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43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1672.6521700366056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608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5034.83829009434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9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8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5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76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64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59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16808.688828129594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06417.86601047087</v>
      </c>
      <c r="F37" s="9">
        <v>512364.18507077743</v>
      </c>
      <c r="G37" s="9">
        <v>0</v>
      </c>
      <c r="H37" s="9">
        <v>3453.5945258922193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21</v>
      </c>
      <c r="F38" s="9">
        <v>652740.47856912343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1997.01517735794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2242.64354952914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</v>
      </c>
      <c r="F41" s="9">
        <v>127101.30199450692</v>
      </c>
      <c r="G41" s="9">
        <v>365530.38190365216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8</v>
      </c>
      <c r="G42" s="9">
        <v>495237.33098878775</v>
      </c>
      <c r="H42" s="9">
        <v>0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33</v>
      </c>
      <c r="H43" s="9">
        <v>3069.8618007930836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4599.75055028882</v>
      </c>
      <c r="H44" s="9">
        <v>0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57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7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6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25</v>
      </c>
      <c r="H50" s="9">
        <v>0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9</v>
      </c>
      <c r="H54" s="9">
        <v>0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68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32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52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4982.61103572481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44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3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4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18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13839.54367808178</v>
      </c>
      <c r="F96" s="9">
        <v>523554.52456622373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6</v>
      </c>
      <c r="F97" s="9">
        <v>287715.05543260288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95</v>
      </c>
      <c r="F98" s="9">
        <v>564802.00368139043</v>
      </c>
      <c r="G98" s="9">
        <v>0</v>
      </c>
      <c r="H98" s="9">
        <v>3453.5945258922193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5191.38110546267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51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2</v>
      </c>
      <c r="G101" s="9">
        <v>530939.62538845197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62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79</v>
      </c>
      <c r="G103" s="9">
        <v>506610.24903744436</v>
      </c>
      <c r="H103" s="9">
        <v>3069.8618007930836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36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37285.86372827447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75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5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2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8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5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46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4</v>
      </c>
      <c r="F144" s="9">
        <v>0</v>
      </c>
      <c r="G144" s="9">
        <v>0</v>
      </c>
      <c r="H144" s="9">
        <v>1672.6521700366056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16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59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4982.61103572481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26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19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09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54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52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35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77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13839.54367808177</v>
      </c>
      <c r="F156" s="9">
        <v>523554.52456622373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288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83</v>
      </c>
      <c r="F158" s="9">
        <v>564802.00368139055</v>
      </c>
      <c r="G158" s="9">
        <v>0</v>
      </c>
      <c r="H158" s="9">
        <v>3453.5945258922193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5191.38110546255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968.69728960557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185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56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2</v>
      </c>
      <c r="G163" s="9">
        <v>506610.24903744436</v>
      </c>
      <c r="H163" s="9">
        <v>3069.8618007930836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65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37285.86372827436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35941.74295969552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68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07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9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8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7</v>
      </c>
      <c r="F204" s="9">
        <v>0</v>
      </c>
      <c r="G204" s="9">
        <v>0</v>
      </c>
      <c r="H204" s="9">
        <v>1672.6521700366056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22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4982.61103572475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38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16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6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55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41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13839.5436780818</v>
      </c>
      <c r="F216" s="9">
        <v>523554.52456622361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82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18</v>
      </c>
      <c r="F218" s="9">
        <v>564802.00368139055</v>
      </c>
      <c r="G218" s="9">
        <v>0</v>
      </c>
      <c r="H218" s="9">
        <v>3453.5945258922193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38</v>
      </c>
      <c r="F219" s="9">
        <v>525191.38110546267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57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304</v>
      </c>
      <c r="G221" s="9">
        <v>530939.62538845162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62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36</v>
      </c>
      <c r="H223" s="9">
        <v>3069.8618007930836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65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3</v>
      </c>
      <c r="G225" s="9">
        <v>337285.86372827442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35941.74295969564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8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65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9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1.3780056059242707E-3</v>
      </c>
      <c r="I2" s="9">
        <v>0.17777342322257117</v>
      </c>
      <c r="J2" s="9">
        <v>7.4436073954320461E-3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6.7228881524663553E-3</v>
      </c>
      <c r="H3" s="9">
        <v>8.8694209681981162E-2</v>
      </c>
      <c r="I3" s="9">
        <v>0.19566496220457119</v>
      </c>
      <c r="J3" s="9">
        <v>2.1809402494941916E-2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4126139489933176</v>
      </c>
      <c r="I4" s="9">
        <v>0.20467768841470813</v>
      </c>
      <c r="J4" s="9">
        <v>3.2674585066377472E-2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8.334049740348326E-2</v>
      </c>
      <c r="H5" s="9">
        <v>0.16084853157099599</v>
      </c>
      <c r="I5" s="9">
        <v>0.27568058948297591</v>
      </c>
      <c r="J5" s="9">
        <v>4.3960911056065088E-2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7.9508117000599787E-2</v>
      </c>
      <c r="H6" s="9">
        <v>0.13300053011373958</v>
      </c>
      <c r="I6" s="9">
        <v>0.2081713704203989</v>
      </c>
      <c r="J6" s="9">
        <v>4.0242518446358649E-2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9.2829737692821102E-2</v>
      </c>
      <c r="H7" s="9">
        <v>0.16084853157099599</v>
      </c>
      <c r="I7" s="9">
        <v>0.2416694675129325</v>
      </c>
      <c r="J7" s="9">
        <v>4.8505547402974844E-2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9.1634739442929547E-3</v>
      </c>
      <c r="G8" s="9">
        <v>0.10991394448710579</v>
      </c>
      <c r="H8" s="9">
        <v>0.16084853157099599</v>
      </c>
      <c r="I8" s="9">
        <v>0.22728323774603365</v>
      </c>
      <c r="J8" s="9">
        <v>5.5382304421328174E-2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4.9274463858583362E-2</v>
      </c>
      <c r="G9" s="9">
        <v>0.12125352534337841</v>
      </c>
      <c r="H9" s="9">
        <v>0.17777342322257117</v>
      </c>
      <c r="I9" s="9">
        <v>0.26913349278457055</v>
      </c>
      <c r="J9" s="9">
        <v>6.8256367283072231E-2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5.2494245897398928E-2</v>
      </c>
      <c r="G10" s="9">
        <v>0.13710896419874219</v>
      </c>
      <c r="H10" s="9">
        <v>0.17665360208856029</v>
      </c>
      <c r="I10" s="9">
        <v>0.26710526315789451</v>
      </c>
      <c r="J10" s="9">
        <v>6.9911259369962564E-2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9.2829737692821102E-2</v>
      </c>
      <c r="G11" s="9">
        <v>0.16825644226447189</v>
      </c>
      <c r="H11" s="9">
        <v>0.2223277455634507</v>
      </c>
      <c r="I11" s="9">
        <v>0.27225785532390434</v>
      </c>
      <c r="J11" s="9">
        <v>9.8617246382263102E-2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1.3780056059242707E-3</v>
      </c>
      <c r="I12" s="9">
        <v>0.17777342322257117</v>
      </c>
      <c r="J12" s="9">
        <v>7.4436073954320453E-3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6.7228881524663553E-3</v>
      </c>
      <c r="H13" s="9">
        <v>8.8694209681981162E-2</v>
      </c>
      <c r="I13" s="9">
        <v>0.19566496220457119</v>
      </c>
      <c r="J13" s="9">
        <v>2.1809402494941902E-2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4126139489933176</v>
      </c>
      <c r="I14" s="9">
        <v>0.20467768841470813</v>
      </c>
      <c r="J14" s="9">
        <v>3.2674585066377493E-2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8.334049740348326E-2</v>
      </c>
      <c r="H15" s="9">
        <v>0.16084853157099599</v>
      </c>
      <c r="I15" s="9">
        <v>0.27568058948297591</v>
      </c>
      <c r="J15" s="9">
        <v>4.3960911056065054E-2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7.9508117000599787E-2</v>
      </c>
      <c r="H16" s="9">
        <v>0.13300053011373958</v>
      </c>
      <c r="I16" s="9">
        <v>0.2081713704203989</v>
      </c>
      <c r="J16" s="9">
        <v>4.0242518446358698E-2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9.2829737692821102E-2</v>
      </c>
      <c r="H17" s="9">
        <v>0.16084853157099599</v>
      </c>
      <c r="I17" s="9">
        <v>0.2416694675129325</v>
      </c>
      <c r="J17" s="9">
        <v>4.8505547402974976E-2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9.1634739442929547E-3</v>
      </c>
      <c r="G18" s="9">
        <v>0.10991394448710579</v>
      </c>
      <c r="H18" s="9">
        <v>0.16084853157099599</v>
      </c>
      <c r="I18" s="9">
        <v>0.22728323774603365</v>
      </c>
      <c r="J18" s="9">
        <v>5.5382304421328139E-2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4.9274463858583362E-2</v>
      </c>
      <c r="G19" s="9">
        <v>0.12125352534337841</v>
      </c>
      <c r="H19" s="9">
        <v>0.17777342322257117</v>
      </c>
      <c r="I19" s="9">
        <v>0.26913349278457055</v>
      </c>
      <c r="J19" s="9">
        <v>6.8256367283072286E-2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5.2494245897398928E-2</v>
      </c>
      <c r="G20" s="9">
        <v>0.13710896419874219</v>
      </c>
      <c r="H20" s="9">
        <v>0.17665360208856029</v>
      </c>
      <c r="I20" s="9">
        <v>0.26710526315789451</v>
      </c>
      <c r="J20" s="9">
        <v>6.9911259369962467E-2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9.2829737692821102E-2</v>
      </c>
      <c r="G21" s="9">
        <v>0.16825644226447189</v>
      </c>
      <c r="H21" s="9">
        <v>0.2223277455634507</v>
      </c>
      <c r="I21" s="9">
        <v>0.27225785532390434</v>
      </c>
      <c r="J21" s="9">
        <v>9.8617246382262894E-2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1.3780056059242707E-3</v>
      </c>
      <c r="I22" s="9">
        <v>0.17777342322257117</v>
      </c>
      <c r="J22" s="9">
        <v>7.4436073954320453E-3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6.7228881524663553E-3</v>
      </c>
      <c r="H23" s="9">
        <v>8.8694209681981162E-2</v>
      </c>
      <c r="I23" s="9">
        <v>0.19566496220457119</v>
      </c>
      <c r="J23" s="9">
        <v>2.1809402494941902E-2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4126139489933176</v>
      </c>
      <c r="I24" s="9">
        <v>0.20467768841470813</v>
      </c>
      <c r="J24" s="9">
        <v>3.2674585066377465E-2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8.334049740348326E-2</v>
      </c>
      <c r="H25" s="9">
        <v>0.16084853157099599</v>
      </c>
      <c r="I25" s="9">
        <v>0.27568058948297591</v>
      </c>
      <c r="J25" s="9">
        <v>4.3960911056065054E-2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7.9508117000599787E-2</v>
      </c>
      <c r="H26" s="9">
        <v>0.13300053011373958</v>
      </c>
      <c r="I26" s="9">
        <v>0.2081713704203989</v>
      </c>
      <c r="J26" s="9">
        <v>4.0242518446358698E-2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9.2829737692821102E-2</v>
      </c>
      <c r="H27" s="9">
        <v>0.16084853157099599</v>
      </c>
      <c r="I27" s="9">
        <v>0.2416694675129325</v>
      </c>
      <c r="J27" s="9">
        <v>4.8505547402975004E-2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9.1634739442929547E-3</v>
      </c>
      <c r="G28" s="9">
        <v>0.10991394448710579</v>
      </c>
      <c r="H28" s="9">
        <v>0.16084853157099599</v>
      </c>
      <c r="I28" s="9">
        <v>0.22728323774603365</v>
      </c>
      <c r="J28" s="9">
        <v>5.5382304421328098E-2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4.9274463858583362E-2</v>
      </c>
      <c r="G29" s="9">
        <v>0.12125352534337841</v>
      </c>
      <c r="H29" s="9">
        <v>0.17777342322257117</v>
      </c>
      <c r="I29" s="9">
        <v>0.26913349278457055</v>
      </c>
      <c r="J29" s="9">
        <v>6.8256367283072342E-2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5.2494245897398928E-2</v>
      </c>
      <c r="G30" s="9">
        <v>0.13710896419874219</v>
      </c>
      <c r="H30" s="9">
        <v>0.17665360208856029</v>
      </c>
      <c r="I30" s="9">
        <v>0.26710526315789451</v>
      </c>
      <c r="J30" s="9">
        <v>6.9911259369962411E-2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9.2829737692821102E-2</v>
      </c>
      <c r="G31" s="9">
        <v>0.16825644226447189</v>
      </c>
      <c r="H31" s="9">
        <v>0.2223277455634507</v>
      </c>
      <c r="I31" s="9">
        <v>0.27225785532390434</v>
      </c>
      <c r="J31" s="9">
        <v>9.8617246382262935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61E-3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916E-2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72E-2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8E-2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49E-2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844E-2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74E-2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31E-2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710896419874219</v>
      </c>
      <c r="E10" s="584">
        <f>Perc_change_elec_spend!H10-Perc_change_elec_spend!G10</f>
        <v>3.9544637889818102E-2</v>
      </c>
      <c r="F10" s="584">
        <f>Perc_change_elec_spend!I10-Perc_change_elec_spend!H10</f>
        <v>9.0451661069334222E-2</v>
      </c>
      <c r="G10" s="584">
        <f>Perc_change_elec_spend!F10</f>
        <v>5.2494245897398928E-2</v>
      </c>
      <c r="H10" s="452">
        <f>Perc_change_elec_spend!J10</f>
        <v>6.9911259369962564E-2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825644226447189</v>
      </c>
      <c r="E11" s="584">
        <f>Perc_change_elec_spend!H11-Perc_change_elec_spend!G11</f>
        <v>5.4071303298978801E-2</v>
      </c>
      <c r="F11" s="584">
        <f>Perc_change_elec_spend!I11-Perc_change_elec_spend!H11</f>
        <v>4.9930109760453645E-2</v>
      </c>
      <c r="G11" s="584">
        <f>Perc_change_elec_spend!F11</f>
        <v>9.2829737692821102E-2</v>
      </c>
      <c r="H11" s="452">
        <f>Perc_change_elec_spend!J11</f>
        <v>9.8617246382263102E-2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53E-3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02E-2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93E-2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54E-2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98E-2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76E-2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39E-2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86E-2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710896419874219</v>
      </c>
      <c r="E20" s="584">
        <f>Perc_change_elec_spend!H20-Perc_change_elec_spend!G20</f>
        <v>3.9544637889818102E-2</v>
      </c>
      <c r="F20" s="584">
        <f>Perc_change_elec_spend!I20-Perc_change_elec_spend!H20</f>
        <v>9.0451661069334222E-2</v>
      </c>
      <c r="G20" s="584">
        <f>Perc_change_elec_spend!F20</f>
        <v>5.2494245897398928E-2</v>
      </c>
      <c r="H20" s="452">
        <f>Perc_change_elec_spend!J20</f>
        <v>6.9911259369962467E-2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825644226447189</v>
      </c>
      <c r="E21" s="584">
        <f>Perc_change_elec_spend!H21-Perc_change_elec_spend!G21</f>
        <v>5.4071303298978801E-2</v>
      </c>
      <c r="F21" s="584">
        <f>Perc_change_elec_spend!I21-Perc_change_elec_spend!H21</f>
        <v>4.9930109760453645E-2</v>
      </c>
      <c r="G21" s="584">
        <f>Perc_change_elec_spend!F21</f>
        <v>9.2829737692821102E-2</v>
      </c>
      <c r="H21" s="452">
        <f>Perc_change_elec_spend!J21</f>
        <v>9.8617246382262894E-2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53E-3</v>
      </c>
      <c r="J22" s="776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02E-2</v>
      </c>
      <c r="J23" s="777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65E-2</v>
      </c>
      <c r="J24" s="778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54E-2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698E-2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5004E-2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098E-2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42E-2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710896419874219</v>
      </c>
      <c r="E30" s="584">
        <f>Perc_change_elec_spend!H30-Perc_change_elec_spend!G30</f>
        <v>3.9544637889818102E-2</v>
      </c>
      <c r="F30" s="584">
        <f>Perc_change_elec_spend!I30-Perc_change_elec_spend!H30</f>
        <v>9.0451661069334222E-2</v>
      </c>
      <c r="G30" s="584">
        <f>Perc_change_elec_spend!F30</f>
        <v>5.2494245897398928E-2</v>
      </c>
      <c r="H30" s="452">
        <f>Perc_change_elec_spend!J30</f>
        <v>6.9911259369962411E-2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825644226447189</v>
      </c>
      <c r="E31" s="584">
        <f>Perc_change_elec_spend!H31-Perc_change_elec_spend!G31</f>
        <v>5.4071303298978801E-2</v>
      </c>
      <c r="F31" s="584">
        <f>Perc_change_elec_spend!I31-Perc_change_elec_spend!H31</f>
        <v>4.9930109760453645E-2</v>
      </c>
      <c r="G31" s="584">
        <f>Perc_change_elec_spend!F31</f>
        <v>9.2829737692821102E-2</v>
      </c>
      <c r="H31" s="452">
        <f>Perc_change_elec_spend!J31</f>
        <v>9.8617246382262935E-2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4865</v>
      </c>
      <c r="D2" s="9">
        <v>106.16487711460746</v>
      </c>
      <c r="E2" s="9">
        <v>106.16487711460709</v>
      </c>
      <c r="F2" s="9">
        <v>106.16487711460749</v>
      </c>
    </row>
    <row r="3">
      <c r="A3" s="9">
        <v>1</v>
      </c>
      <c r="B3" s="9">
        <v>1</v>
      </c>
      <c r="C3" s="9">
        <v>93.024185405428625</v>
      </c>
      <c r="D3" s="9">
        <v>95.463972272678333</v>
      </c>
      <c r="E3" s="9">
        <v>95.463972272678305</v>
      </c>
      <c r="F3" s="9">
        <v>95.463972272678305</v>
      </c>
    </row>
    <row r="4">
      <c r="A4" s="9">
        <v>0</v>
      </c>
      <c r="B4" s="9">
        <v>2</v>
      </c>
      <c r="C4" s="9">
        <v>114.3728837574168</v>
      </c>
      <c r="D4" s="9">
        <v>143.66008913494659</v>
      </c>
      <c r="E4" s="9">
        <v>143.66008913494659</v>
      </c>
      <c r="F4" s="9">
        <v>143.66008913494662</v>
      </c>
    </row>
    <row r="5">
      <c r="A5" s="9">
        <v>1</v>
      </c>
      <c r="B5" s="9">
        <v>2</v>
      </c>
      <c r="C5" s="9">
        <v>105.32419926627458</v>
      </c>
      <c r="D5" s="9">
        <v>127.98618649165955</v>
      </c>
      <c r="E5" s="9">
        <v>127.98618649165952</v>
      </c>
      <c r="F5" s="9">
        <v>127.98618649165955</v>
      </c>
    </row>
    <row r="6">
      <c r="A6" s="9"/>
      <c r="B6" s="9">
        <v>3</v>
      </c>
      <c r="C6" s="9">
        <v>114</v>
      </c>
      <c r="D6" s="9">
        <v>144.45000000000002</v>
      </c>
      <c r="E6" s="9">
        <v>144.45000000000002</v>
      </c>
      <c r="F6" s="9">
        <v>144.45000000000002</v>
      </c>
    </row>
    <row r="7">
      <c r="A7" s="9"/>
      <c r="B7" s="9">
        <v>4</v>
      </c>
      <c r="C7" s="9">
        <v>96.482908331253753</v>
      </c>
      <c r="D7" s="9">
        <v>102.4383103159077</v>
      </c>
      <c r="E7" s="9">
        <v>102.4383103159077</v>
      </c>
      <c r="F7" s="9">
        <v>102.4383103159077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1.746817778285667E-2</v>
      </c>
      <c r="D2" s="9">
        <v>-1.7468177782856666E-2</v>
      </c>
      <c r="E2" s="9">
        <v>-1.746817778285667E-2</v>
      </c>
      <c r="F2" s="9">
        <v>-1.746817778285667E-2</v>
      </c>
    </row>
    <row r="3">
      <c r="A3" s="9">
        <v>1</v>
      </c>
      <c r="B3" s="9">
        <v>0</v>
      </c>
      <c r="C3" s="9">
        <v>1.2304191893241758</v>
      </c>
      <c r="D3" s="9">
        <v>1.2304191893241787</v>
      </c>
      <c r="E3" s="9">
        <v>1.2304191893241845</v>
      </c>
      <c r="F3" s="9">
        <v>1.2304191893241778</v>
      </c>
    </row>
    <row r="4">
      <c r="A4" s="9">
        <v>2</v>
      </c>
      <c r="B4" s="9">
        <v>0</v>
      </c>
      <c r="C4" s="9">
        <v>2.1948241727810847</v>
      </c>
      <c r="D4" s="9">
        <v>2.304169910851753</v>
      </c>
      <c r="E4" s="9">
        <v>2.3041699108517553</v>
      </c>
      <c r="F4" s="9">
        <v>2.3041699108517535</v>
      </c>
    </row>
    <row r="5">
      <c r="A5" s="9">
        <v>3</v>
      </c>
      <c r="B5" s="9">
        <v>0</v>
      </c>
      <c r="C5" s="9">
        <v>3.3206756214662847</v>
      </c>
      <c r="D5" s="9">
        <v>3.8333028007143382</v>
      </c>
      <c r="E5" s="9">
        <v>3.8333028007143453</v>
      </c>
      <c r="F5" s="9">
        <v>3.8333028007143493</v>
      </c>
    </row>
    <row r="6">
      <c r="A6" s="9"/>
      <c r="B6" s="9">
        <v>1</v>
      </c>
      <c r="C6" s="9">
        <v>0.75234497102202502</v>
      </c>
      <c r="D6" s="9">
        <v>0.95110049303170696</v>
      </c>
      <c r="E6" s="9">
        <v>0.95110049303170707</v>
      </c>
      <c r="F6" s="9">
        <v>0.95110049303170696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9712212902546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6.085806398315313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4" t="s">
        <v>418</v>
      </c>
      <c r="J5" s="944"/>
      <c r="K5" s="944"/>
      <c r="L5" s="262"/>
      <c r="M5" s="944" t="s">
        <v>432</v>
      </c>
      <c r="N5" s="944"/>
      <c r="O5" s="944"/>
      <c r="P5" s="262"/>
      <c r="Q5" s="944" t="s">
        <v>712</v>
      </c>
      <c r="R5" s="944"/>
      <c r="S5" s="944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7.54597134452716</v>
      </c>
      <c r="J7" s="305">
        <f t="shared" si="0"/>
        <v>36.595562768433183</v>
      </c>
      <c r="K7" s="305">
        <f t="shared" si="0"/>
        <v>36.606480648069812</v>
      </c>
      <c r="L7" s="306"/>
      <c r="M7" s="305">
        <f>+Y7</f>
        <v>37.68129382628576</v>
      </c>
      <c r="N7" s="305">
        <f>+Z7</f>
        <v>36.879888735671017</v>
      </c>
      <c r="O7" s="305">
        <f>+AC7</f>
        <v>35.588127924848685</v>
      </c>
      <c r="P7" s="305"/>
      <c r="Q7" s="307">
        <f>+AB7</f>
        <v>37.761655679655725</v>
      </c>
      <c r="R7" s="308">
        <f>+AC7</f>
        <v>35.588127924848685</v>
      </c>
      <c r="S7" s="307">
        <f>+AD7</f>
        <v>36.106097372135018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6.595562768433183</v>
      </c>
      <c r="X7" s="256">
        <f>100*INDEX(stats!$D:$D,MATCH(_xlfn.CONCAT($W$34,"_",X$6,$U7),stats!$A:$A,0))</f>
        <v>36.606480648069812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5.588127924848685</v>
      </c>
      <c r="AD7" s="256">
        <f>100*INDEX(stats!$D:$D,MATCH(_xlfn.CONCAT($W$34,"_",$AD6,$U7),stats!$A:$A,0))</f>
        <v>36.106097372135018</v>
      </c>
    </row>
    <row r="8">
      <c r="A8" s="264"/>
      <c r="H8" s="269" t="s">
        <v>734</v>
      </c>
      <c r="I8" s="305">
        <f t="shared" si="0"/>
        <v>33.329270000000001</v>
      </c>
      <c r="J8" s="305">
        <f t="shared" si="0"/>
        <v>33.552219999999998</v>
      </c>
      <c r="K8" s="305">
        <f t="shared" si="0"/>
        <v>33.499389999999998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75629</v>
      </c>
      <c r="P8" s="305"/>
      <c r="Q8" s="272">
        <f t="shared" ref="Q8:S12" si="2">+AB8</f>
        <v>33.243899999999996</v>
      </c>
      <c r="R8" s="308">
        <f t="shared" si="2"/>
        <v>33.75629</v>
      </c>
      <c r="S8" s="272">
        <f t="shared" si="2"/>
        <v>33.618029999999997</v>
      </c>
      <c r="T8" s="270"/>
      <c r="U8" s="258" t="s">
        <v>735</v>
      </c>
      <c r="V8" s="256">
        <f>100*INDEX(stats!$D:$D,MATCH(_xlfn.CONCAT($W$34,"_",V$6,$U8),stats!$A:$A,0))</f>
        <v>33.329270000000001</v>
      </c>
      <c r="W8" s="256">
        <f>100*INDEX(stats!$D:$D,MATCH(_xlfn.CONCAT($W$34,"_",W$6,$U8),stats!$A:$A,0))</f>
        <v>33.552219999999998</v>
      </c>
      <c r="X8" s="256">
        <f>100*INDEX(stats!$D:$D,MATCH(_xlfn.CONCAT($W$34,"_",X$6,$U8),stats!$A:$A,0))</f>
        <v>33.499389999999998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899999999996</v>
      </c>
      <c r="AC8" s="256">
        <f>100*INDEX(stats!$D:$D,MATCH(_xlfn.CONCAT($W$34,"_",AC$6,$U8),stats!$A:$A,0))</f>
        <v>33.75629</v>
      </c>
      <c r="AD8" s="256">
        <f>100*INDEX(stats!$D:$D,MATCH(_xlfn.CONCAT($W$34,"_",$AD$6,$U8),stats!$A:$A,0))</f>
        <v>33.618029999999997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0.90151060962961793</v>
      </c>
      <c r="K9" s="305">
        <f t="shared" si="0"/>
        <v>0.89059272999298855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1.9089454532141161</v>
      </c>
      <c r="P9" s="272"/>
      <c r="Q9" s="272">
        <f t="shared" si="2"/>
        <v>-0.26458230159292384</v>
      </c>
      <c r="R9" s="308">
        <f t="shared" si="2"/>
        <v>1.9089454532141161</v>
      </c>
      <c r="S9" s="272">
        <f t="shared" si="2"/>
        <v>1.3909760059277829</v>
      </c>
      <c r="T9" s="270"/>
      <c r="U9" s="269"/>
      <c r="V9" s="253">
        <f t="shared" ref="V9:X10" si="3">+V2-V7</f>
        <v>-4.8897966464359399E-2</v>
      </c>
      <c r="W9" s="273">
        <f t="shared" si="3"/>
        <v>0.90151060962961793</v>
      </c>
      <c r="X9" s="273">
        <f t="shared" si="3"/>
        <v>0.89059272999298855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1.9089454532141161</v>
      </c>
      <c r="AD9" s="253">
        <f>AD2-AD7</f>
        <v>1.3909760059277829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2199999999999136E-2</v>
      </c>
      <c r="J10" s="272">
        <f t="shared" si="0"/>
        <v>-0.17074999999999818</v>
      </c>
      <c r="K10" s="305">
        <f t="shared" si="0"/>
        <v>-0.11791999999999803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37481999999999971</v>
      </c>
      <c r="P10" s="272"/>
      <c r="Q10" s="272">
        <f t="shared" si="2"/>
        <v>0.13757000000000374</v>
      </c>
      <c r="R10" s="308">
        <f t="shared" si="2"/>
        <v>-0.37481999999999971</v>
      </c>
      <c r="S10" s="272">
        <f t="shared" si="2"/>
        <v>-0.23655999999999722</v>
      </c>
      <c r="T10" s="270"/>
      <c r="U10" s="269"/>
      <c r="V10" s="253">
        <f t="shared" si="3"/>
        <v>5.2199999999999136E-2</v>
      </c>
      <c r="W10" s="253">
        <f t="shared" si="3"/>
        <v>-0.17074999999999818</v>
      </c>
      <c r="X10" s="253">
        <f t="shared" si="3"/>
        <v>-0.11791999999999803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57000000000374</v>
      </c>
      <c r="AC10" s="253">
        <f t="shared" si="4"/>
        <v>-0.37481999999999971</v>
      </c>
      <c r="AD10" s="253">
        <f>AD3-AD8</f>
        <v>-0.23655999999999722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426249095867771</v>
      </c>
      <c r="J11" s="656">
        <f>-W11</f>
        <v>-134.92061070204699</v>
      </c>
      <c r="K11" s="656">
        <f>-X11</f>
        <v>-116.49436160617921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258.23402897401309</v>
      </c>
      <c r="P11" s="305"/>
      <c r="Q11" s="272">
        <f t="shared" si="2"/>
        <v>53.535665041703062</v>
      </c>
      <c r="R11" s="657">
        <f>-AC11</f>
        <v>-258.23402897401309</v>
      </c>
      <c r="S11" s="656">
        <f>-AD11</f>
        <v>-204.69836393231</v>
      </c>
      <c r="T11" s="270"/>
      <c r="U11" s="258" t="s">
        <v>739</v>
      </c>
      <c r="V11" s="276">
        <f>INDEX(stats!$D:$D,MATCH(_xlfn.CONCAT($W$34,"_",V5,$U11),stats!$A:$A,0))/1000000000</f>
        <v>18.426249095867771</v>
      </c>
      <c r="W11" s="276">
        <f>INDEX(stats!$D:$D,MATCH(_xlfn.CONCAT($W$34,"_",W5,$U11),stats!$A:$A,0))/1000000000</f>
        <v>134.92061070204699</v>
      </c>
      <c r="X11" s="276">
        <f>INDEX(stats!$D:$D,MATCH(_xlfn.CONCAT($W$34,"_",X5,$U11),stats!$A:$A,0))/1000000000</f>
        <v>116.49436160617921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35665041703062</v>
      </c>
      <c r="AC11" s="276">
        <f>INDEX(stats!$D:$D,MATCH(_xlfn.CONCAT($W$34,"_",AC5,$U11),stats!$A:$A,0))/1000000000</f>
        <v>258.23402897401309</v>
      </c>
      <c r="AD11" s="277">
        <f>INDEX(stats!$D:$D,MATCH(_xlfn.CONCAT($W$34,"_",AD5,U11),stats!$A:$A,0))/1000000000</f>
        <v>204.69836393231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177585135497586</v>
      </c>
      <c r="J12" s="658">
        <f>-W12</f>
        <v>-0.81844471156837728</v>
      </c>
      <c r="K12" s="658">
        <f>-X12</f>
        <v>-0.70666886021340136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566478792684338</v>
      </c>
      <c r="P12" s="311"/>
      <c r="Q12" s="310">
        <f t="shared" si="2"/>
        <v>0.32475380674372495</v>
      </c>
      <c r="R12" s="659">
        <f>-AC12</f>
        <v>-1.566478792684338</v>
      </c>
      <c r="S12" s="660">
        <f>-AD12</f>
        <v>-1.2417249859406125</v>
      </c>
      <c r="T12" s="270"/>
      <c r="U12" s="282">
        <f>GDP_2022</f>
        <v>16485</v>
      </c>
      <c r="V12" s="283">
        <f t="shared" ref="V12:AD12" si="5">100*(V11/$U12)</f>
        <v>0.11177585135497586</v>
      </c>
      <c r="W12" s="283">
        <f t="shared" si="5"/>
        <v>0.81844471156837728</v>
      </c>
      <c r="X12" s="283">
        <f t="shared" si="5"/>
        <v>0.70666886021340136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75380674372495</v>
      </c>
      <c r="AC12" s="283">
        <f t="shared" si="5"/>
        <v>1.566478792684338</v>
      </c>
      <c r="AD12" s="283">
        <f t="shared" si="5"/>
        <v>1.2417249859406125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4" t="s">
        <v>418</v>
      </c>
      <c r="J18" s="944"/>
      <c r="K18" s="262"/>
      <c r="L18" s="262"/>
      <c r="M18" s="944" t="s">
        <v>432</v>
      </c>
      <c r="N18" s="944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6.710087273963453</v>
      </c>
      <c r="J20" s="270">
        <f t="shared" si="6"/>
        <v>37.380175393210749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6.710087273963453</v>
      </c>
      <c r="W20" s="256">
        <f>100*INDEX(stats!$D:$D,MATCH(_xlfn.CONCAT($W$34,"_",W$19,$U20),stats!$A:$A,0))</f>
        <v>37.380175393210749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3.540150000000004</v>
      </c>
      <c r="J21" s="270">
        <f t="shared" si="6"/>
        <v>33.394069999999999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540150000000004</v>
      </c>
      <c r="W21" s="256">
        <f>100*INDEX(stats!$D:$D,MATCH(_xlfn.CONCAT($W$34,"_",W$19,$U21),stats!$A:$A,0))</f>
        <v>33.394069999999999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>
      <c r="H22" s="269" t="s">
        <v>456</v>
      </c>
      <c r="I22" s="271">
        <f t="shared" si="6"/>
        <v>0.78698610409934844</v>
      </c>
      <c r="J22" s="271">
        <f t="shared" si="6"/>
        <v>0.11689798485205216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78698610409934844</v>
      </c>
      <c r="W22" s="253">
        <f>+W2-W20</f>
        <v>0.11689798485205216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ht="15.6">
      <c r="H23" s="269" t="s">
        <v>458</v>
      </c>
      <c r="I23" s="271">
        <f t="shared" si="6"/>
        <v>-0.15868000000000393</v>
      </c>
      <c r="J23" s="271">
        <f t="shared" si="6"/>
        <v>-1.2599999999999056E-2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0.15868000000000393</v>
      </c>
      <c r="W23" s="253">
        <f>+W3-W21</f>
        <v>-1.2599999999999056E-2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>
      <c r="H24" s="269" t="s">
        <v>459</v>
      </c>
      <c r="I24" s="661">
        <f>-V24</f>
        <v>-109.14386215353005</v>
      </c>
      <c r="J24" s="661">
        <f>-W24</f>
        <v>-25.776748548516949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109.14386215353005</v>
      </c>
      <c r="W24" s="276">
        <f>INDEX(stats!$D:$D,MATCH(_xlfn.CONCAT($W$34,"_",W18,$U24),stats!$A:$A,0))/1000000000</f>
        <v>25.776748548516949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>
      <c r="H25" s="279" t="s">
        <v>460</v>
      </c>
      <c r="I25" s="280">
        <f>-V25</f>
        <v>-0.66207984321219315</v>
      </c>
      <c r="J25" s="280">
        <f>-W25</f>
        <v>-0.1563648683561841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66207984321219315</v>
      </c>
      <c r="W25" s="283">
        <f>100*(W24/$U25)</f>
        <v>0.1563648683561841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6.4394215903135123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7955794282448085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7.72179333974201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1718015732056057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8.971758445395974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551531046946949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6099932302144809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2581951958687047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1624479130034169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9752782935539696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630583845973564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49003032785479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265023579374358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9332437649230627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472693474467073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792033066683727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673904407746303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076150595099588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337693181055835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13175855820311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46" t="s">
        <v>425</v>
      </c>
      <c r="J5" s="945" t="s">
        <v>440</v>
      </c>
      <c r="K5" s="945"/>
      <c r="L5" s="945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47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1.3291045186049371</v>
      </c>
      <c r="K7" s="314">
        <f>100*INDEX(stats!$D:$D,MATCH(RI_Con!Q7,stats!$A:$A,0))</f>
        <v>0.21130948498943899</v>
      </c>
      <c r="L7" s="314">
        <f>100*INDEX(stats!$D:$D,MATCH(RI_Con!R7,stats!$A:$A,0))</f>
        <v>0.4512664480202635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1.3787964143590357</v>
      </c>
      <c r="K8" s="252">
        <f>100*INDEX(stats!$D:$D,MATCH(RI_Con!Q8,stats!$A:$A,0))</f>
        <v>0.22013459145875441</v>
      </c>
      <c r="L8" s="252">
        <f>100*INDEX(stats!$D:$D,MATCH(RI_Con!R8,stats!$A:$A,0))</f>
        <v>0.73696355708991601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1.4158449868730301</v>
      </c>
      <c r="K9" s="252">
        <f>100*INDEX(stats!$D:$D,MATCH(RI_Con!Q9,stats!$A:$A,0))</f>
        <v>0.24215255347877937</v>
      </c>
      <c r="L9" s="252">
        <f>100*INDEX(stats!$D:$D,MATCH(RI_Con!R9,stats!$A:$A,0))</f>
        <v>1.0350021909229523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1.5023809994177491</v>
      </c>
      <c r="K10" s="252">
        <f>100*INDEX(stats!$D:$D,MATCH(RI_Con!Q10,stats!$A:$A,0))</f>
        <v>0.25049743725194673</v>
      </c>
      <c r="L10" s="252">
        <f>100*INDEX(stats!$D:$D,MATCH(RI_Con!R10,stats!$A:$A,0))</f>
        <v>1.2206787343229581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1.2918237360547582</v>
      </c>
      <c r="K11" s="252">
        <f>100*INDEX(stats!$D:$D,MATCH(RI_Con!Q11,stats!$A:$A,0))</f>
        <v>0.26114815842114947</v>
      </c>
      <c r="L11" s="252">
        <f>100*INDEX(stats!$D:$D,MATCH(RI_Con!R11,stats!$A:$A,0))</f>
        <v>1.1873726950379044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1.3971419649057426</v>
      </c>
      <c r="K12" s="252">
        <f>100*INDEX(stats!$D:$D,MATCH(RI_Con!Q12,stats!$A:$A,0))</f>
        <v>0.26063476172533279</v>
      </c>
      <c r="L12" s="252">
        <f>100*INDEX(stats!$D:$D,MATCH(RI_Con!R12,stats!$A:$A,0))</f>
        <v>1.324392266549197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1.394988259123574</v>
      </c>
      <c r="K13" s="252">
        <f>100*INDEX(stats!$D:$D,MATCH(RI_Con!Q13,stats!$A:$A,0))</f>
        <v>0.26957671754987761</v>
      </c>
      <c r="L13" s="252">
        <f>100*INDEX(stats!$D:$D,MATCH(RI_Con!R13,stats!$A:$A,0))</f>
        <v>1.4218032456096774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1.503819259228663</v>
      </c>
      <c r="K14" s="252">
        <f>100*INDEX(stats!$D:$D,MATCH(RI_Con!Q14,stats!$A:$A,0))</f>
        <v>0.27970021289764596</v>
      </c>
      <c r="L14" s="252">
        <f>100*INDEX(stats!$D:$D,MATCH(RI_Con!R14,stats!$A:$A,0))</f>
        <v>1.5964299486478557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050418774738815</v>
      </c>
      <c r="J15" s="252">
        <f>100*INDEX(stats!$D:$D,MATCH(RI_Con!P15,stats!$A:$A,0))</f>
        <v>1.4235532515222793</v>
      </c>
      <c r="K15" s="252">
        <f>100*INDEX(stats!$D:$D,MATCH(RI_Con!Q15,stats!$A:$A,0))</f>
        <v>0.2849573252408209</v>
      </c>
      <c r="L15" s="252">
        <f>100*INDEX(stats!$D:$D,MATCH(RI_Con!R15,stats!$A:$A,0))</f>
        <v>1.5847893249155314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559536353534053</v>
      </c>
      <c r="J16" s="655">
        <f>100*INDEX(stats!$D:$D,MATCH(RI_Con!P16,stats!$A:$A,0))</f>
        <v>1.4714711369793898</v>
      </c>
      <c r="K16" s="655">
        <f>100*INDEX(stats!$D:$D,MATCH(RI_Con!Q16,stats!$A:$A,0))</f>
        <v>0.29519386625359945</v>
      </c>
      <c r="L16" s="655">
        <f>100*INDEX(stats!$D:$D,MATCH(RI_Con!R16,stats!$A:$A,0))</f>
        <v>1.7107756000123098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7]labels!A3</f>
        <v>Tranche1</v>
      </c>
    </row>
    <row r="24">
      <c r="A24" s="187" t="s">
        <v>679</v>
      </c>
      <c r="B24" s="187" t="str">
        <f>+[7]labels!A4</f>
        <v>Tranche2</v>
      </c>
    </row>
    <row r="25">
      <c r="A25" s="187" t="s">
        <v>680</v>
      </c>
      <c r="B25" s="187" t="str">
        <f>+[7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1.5404140035943761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40"/>
  <sheetViews>
    <sheetView topLeftCell="A11" zoomScale="78" workbookViewId="0">
      <selection activeCell="J28" sqref="J28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1" t="s">
        <v>262</v>
      </c>
      <c r="D3" s="951"/>
      <c r="E3" s="316"/>
      <c r="F3" s="951" t="s">
        <v>758</v>
      </c>
      <c r="G3" s="951"/>
      <c r="J3" s="954" t="s">
        <v>759</v>
      </c>
      <c r="K3" s="952" t="s">
        <v>14</v>
      </c>
      <c r="L3" s="952"/>
      <c r="M3" s="953" t="s">
        <v>423</v>
      </c>
      <c r="N3" s="953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5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62.452668405673521</v>
      </c>
      <c r="D5" s="321">
        <f>(L5-N5)*100</f>
        <v>0.3788454255727845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16.49436160617921</v>
      </c>
      <c r="L5" s="325">
        <f>K5/$L$13</f>
        <v>7.0666886021340134E-3</v>
      </c>
      <c r="M5" s="324">
        <f>INDEX(stats!$D:$D,MATCH(_xlfn.CONCAT(M$10,"_all_elec_pc_benefits__yd_0"),stats!$A:$A,0))/1000000000</f>
        <v>54.041693200505691</v>
      </c>
      <c r="N5" s="325">
        <f>M5/$L$13</f>
        <v>3.2782343464061686E-3</v>
      </c>
    </row>
    <row r="6" ht="25.2">
      <c r="B6" s="326" t="s">
        <v>432</v>
      </c>
      <c r="C6" s="327">
        <f>K6-M6</f>
        <v>39.609856456385366</v>
      </c>
      <c r="D6" s="327">
        <f>(L6-N6)*100</f>
        <v>0.24027817080003255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ht="25.2">
      <c r="B7" s="332" t="s">
        <v>210</v>
      </c>
      <c r="C7" s="333">
        <f>K7-M7</f>
        <v>102.06252486205892</v>
      </c>
      <c r="D7" s="333">
        <f>(L7-N7)*100</f>
        <v>0.6191235963728172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04.69836393231</v>
      </c>
      <c r="L7" s="336">
        <f t="shared" si="0"/>
        <v>1.2417249859406126E-2</v>
      </c>
      <c r="M7" s="335">
        <f>INDEX(stats!$D:$D,MATCH(_xlfn.CONCAT(M$10,"_all_policies_pc_benefits__yd_0"),stats!$A:$A,0))/1000000000</f>
        <v>102.63583907025108</v>
      </c>
      <c r="N7" s="336">
        <f t="shared" si="0"/>
        <v>6.2260138956779544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48" t="s">
        <v>763</v>
      </c>
      <c r="L19" s="949"/>
      <c r="M19" s="950"/>
      <c r="N19" s="948" t="s">
        <v>14</v>
      </c>
      <c r="O19" s="949"/>
      <c r="P19" s="950"/>
      <c r="Q19" s="949" t="str">
        <f>M3</f>
        <v>Reform 1</v>
      </c>
      <c r="R19" s="949"/>
      <c r="S19" s="949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3.1714650728601868</v>
      </c>
      <c r="L21" s="355">
        <f t="shared" si="1"/>
        <v>59.281203332813348</v>
      </c>
      <c r="M21" s="529">
        <f t="shared" si="1"/>
        <v>62.452668405673521</v>
      </c>
      <c r="N21" s="350">
        <f>INDEX(stats!$D:$D,MATCH(_xlfn.CONCAT(N$24,N25),stats!$A:$A,0))/1000000000</f>
        <v>18.426249095867771</v>
      </c>
      <c r="O21" s="342">
        <f>-INDEX(stats!$D:$D,MATCH(_xlfn.CONCAT(O$24,O25),stats!$A:$A,0))/1000000000</f>
        <v>-134.92061070204699</v>
      </c>
      <c r="P21" s="346">
        <f>-INDEX(stats!$D:$D,MATCH(_xlfn.CONCAT(P$24,P25),stats!$A:$A,0))/1000000000</f>
        <v>-116.49436160617921</v>
      </c>
      <c r="Q21" s="350">
        <f>INDEX(stats!$D:$D,MATCH(_xlfn.CONCAT(Q$24,Q25),stats!$A:$A,0))/1000000000</f>
        <v>21.597714168727958</v>
      </c>
      <c r="R21" s="342">
        <f>-INDEX(stats!$D:$D,MATCH(_xlfn.CONCAT(R$24,R25),stats!$A:$A,0))/1000000000</f>
        <v>-75.639407369233638</v>
      </c>
      <c r="S21" s="346">
        <f>-INDEX(stats!$D:$D,MATCH(_xlfn.CONCAT(S$24,S25),stats!$A:$A,0))/1000000000</f>
        <v>-54.041693200505691</v>
      </c>
    </row>
    <row r="22">
      <c r="J22" s="85" t="s">
        <v>432</v>
      </c>
      <c r="K22" s="356">
        <f t="shared" si="1"/>
        <v>2.7486391984548249</v>
      </c>
      <c r="L22" s="357">
        <f t="shared" si="1"/>
        <v>36.861217257930548</v>
      </c>
      <c r="M22" s="530">
        <f t="shared" si="1"/>
        <v>39.609856456385366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>
      <c r="J23" s="341" t="s">
        <v>210</v>
      </c>
      <c r="K23" s="358">
        <f t="shared" si="1"/>
        <v>5.9201042713150187</v>
      </c>
      <c r="L23" s="359">
        <f t="shared" si="1"/>
        <v>96.14242059074391</v>
      </c>
      <c r="M23" s="531">
        <f t="shared" si="1"/>
        <v>102.06252486205892</v>
      </c>
      <c r="N23" s="352">
        <f>INDEX(stats!$D:$D,MATCH(_xlfn.CONCAT(N$24,N27),stats!$A:$A,0))/1000000000</f>
        <v>53.535665041703062</v>
      </c>
      <c r="O23" s="344">
        <f>-INDEX(stats!$D:$D,MATCH(_xlfn.CONCAT(O$24,O27),stats!$A:$A,0))/1000000000</f>
        <v>-258.23402897401309</v>
      </c>
      <c r="P23" s="348">
        <f>-INDEX(stats!$D:$D,MATCH(_xlfn.CONCAT(P$24,P27),stats!$A:$A,0))/1000000000</f>
        <v>-204.69836393231</v>
      </c>
      <c r="Q23" s="344">
        <f>INDEX(stats!$D:$D,MATCH(_xlfn.CONCAT(Q$24,Q27),stats!$A:$A,0))/1000000000</f>
        <v>59.455769313018081</v>
      </c>
      <c r="R23" s="344">
        <f>-INDEX(stats!$D:$D,MATCH(_xlfn.CONCAT(R$24,R27),stats!$A:$A,0))/1000000000</f>
        <v>-162.09160838326918</v>
      </c>
      <c r="S23" s="348">
        <f>-INDEX(stats!$D:$D,MATCH(_xlfn.CONCAT(S$24,S27),stats!$A:$A,0))/1000000000</f>
        <v>-102.63583907025108</v>
      </c>
    </row>
    <row r="24">
      <c r="J24" s="970"/>
      <c r="K24" s="970"/>
      <c r="L24" s="970"/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J25" s="970"/>
      <c r="K25" s="970"/>
      <c r="L25" s="970"/>
      <c r="M25" s="97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J26" s="970"/>
      <c r="K26" s="970"/>
      <c r="L26" s="970"/>
      <c r="M26" s="97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J27" s="970"/>
      <c r="K27" s="970"/>
      <c r="L27" s="970"/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J28" s="970"/>
      <c r="K28" s="970"/>
      <c r="L28" s="970"/>
      <c r="M28" s="293"/>
      <c r="N28" s="974" t="s">
        <v>673</v>
      </c>
      <c r="O28" s="974" t="s">
        <v>674</v>
      </c>
      <c r="P28" s="974" t="s">
        <v>766</v>
      </c>
      <c r="Q28" s="974" t="s">
        <v>673</v>
      </c>
      <c r="R28" s="974" t="s">
        <v>674</v>
      </c>
      <c r="S28" s="974" t="s">
        <v>766</v>
      </c>
      <c r="T28" s="293"/>
      <c r="U28" s="293"/>
      <c r="V28" s="293"/>
    </row>
    <row r="29">
      <c r="J29" s="970"/>
      <c r="K29" s="970"/>
      <c r="L29" s="970"/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0">
      <c r="J30" s="970"/>
      <c r="K30" s="970"/>
      <c r="L30" s="970"/>
      <c r="M30" s="970"/>
      <c r="N30" s="970"/>
      <c r="O30" s="970"/>
      <c r="P30" s="970"/>
      <c r="Q30" s="970"/>
      <c r="R30" s="970"/>
      <c r="S30" s="970"/>
      <c r="T30" s="970"/>
      <c r="U30" s="970"/>
    </row>
    <row r="31">
      <c r="J31" s="970"/>
      <c r="K31" s="970"/>
      <c r="L31" s="970"/>
      <c r="M31" s="970"/>
      <c r="N31" s="970"/>
      <c r="O31" s="970"/>
      <c r="P31" s="970"/>
      <c r="Q31" s="970"/>
      <c r="R31" s="970"/>
      <c r="S31" s="970"/>
      <c r="T31" s="970"/>
      <c r="U31" s="970"/>
    </row>
    <row r="32">
      <c r="J32" s="970"/>
      <c r="K32" s="970"/>
      <c r="L32" s="970"/>
      <c r="M32" s="970"/>
      <c r="N32" s="971"/>
      <c r="O32" s="970"/>
      <c r="P32" s="970"/>
      <c r="Q32" s="970"/>
      <c r="R32" s="970"/>
      <c r="S32" s="970"/>
      <c r="T32" s="970"/>
      <c r="U32" s="970"/>
    </row>
    <row r="33" ht="43.2">
      <c r="J33" s="970"/>
      <c r="K33" s="975" t="s">
        <v>9834</v>
      </c>
      <c r="L33" s="975" t="s">
        <v>9835</v>
      </c>
      <c r="M33" s="975" t="s">
        <v>9836</v>
      </c>
      <c r="N33" s="976" t="s">
        <v>9837</v>
      </c>
      <c r="O33" s="970"/>
      <c r="P33" s="970"/>
      <c r="Q33" s="970"/>
      <c r="R33" s="970"/>
      <c r="S33" s="970"/>
      <c r="T33" s="970"/>
      <c r="U33" s="970"/>
    </row>
    <row r="34">
      <c r="J34" s="340" t="s">
        <v>418</v>
      </c>
      <c r="K34" s="977">
        <v>279.8</v>
      </c>
      <c r="L34" s="978">
        <f>M21/O21</f>
        <v>-0.46288456656627036</v>
      </c>
      <c r="M34" s="979">
        <f>K34*L34</f>
        <v>-129.51510172524246</v>
      </c>
      <c r="N34" s="978">
        <f>K34+M34</f>
        <v>150.28489827475755</v>
      </c>
      <c r="O34" s="970"/>
      <c r="P34" s="970"/>
      <c r="Q34" s="970"/>
      <c r="R34" s="970"/>
      <c r="S34" s="970"/>
      <c r="T34" s="970"/>
      <c r="U34" s="970"/>
    </row>
    <row r="35">
      <c r="J35" s="972" t="s">
        <v>432</v>
      </c>
      <c r="K35" s="977">
        <v>524.70000000000005</v>
      </c>
      <c r="L35" s="978">
        <f>M22/O22</f>
        <v>-0.32121286565121698</v>
      </c>
      <c r="M35" s="979">
        <f>K35*L35</f>
        <v>-168.54039060719356</v>
      </c>
      <c r="N35" s="978">
        <f>K35+M35</f>
        <v>356.15960939280649</v>
      </c>
      <c r="O35" s="970"/>
      <c r="P35" s="970"/>
      <c r="Q35" s="970"/>
      <c r="R35" s="970"/>
      <c r="S35" s="970"/>
      <c r="T35" s="970"/>
      <c r="U35" s="970"/>
    </row>
    <row r="36">
      <c r="J36" s="973" t="s">
        <v>210</v>
      </c>
      <c r="K36" s="980">
        <f>K34+K35</f>
        <v>804.5</v>
      </c>
      <c r="L36" s="980"/>
      <c r="M36" s="982">
        <f>M34+M35</f>
        <v>-298.05549233243602</v>
      </c>
      <c r="N36" s="981">
        <f>N34+N35</f>
        <v>506.44450766756404</v>
      </c>
      <c r="O36" s="970"/>
      <c r="P36" s="970"/>
      <c r="Q36" s="970"/>
      <c r="R36" s="970"/>
      <c r="S36" s="970"/>
      <c r="T36" s="970"/>
      <c r="U36" s="970"/>
    </row>
    <row r="37">
      <c r="J37" s="970"/>
      <c r="K37" s="970"/>
      <c r="L37" s="971"/>
      <c r="M37" s="971"/>
      <c r="N37" s="970"/>
      <c r="O37" s="970"/>
      <c r="P37" s="970"/>
      <c r="Q37" s="970"/>
      <c r="R37" s="970"/>
      <c r="S37" s="970"/>
      <c r="T37" s="970"/>
      <c r="U37" s="970"/>
    </row>
    <row r="38">
      <c r="J38" s="970"/>
      <c r="K38" s="970"/>
      <c r="L38" s="970"/>
      <c r="M38" s="970"/>
      <c r="N38" s="970"/>
      <c r="O38" s="970"/>
      <c r="P38" s="970"/>
      <c r="Q38" s="970"/>
      <c r="R38" s="970"/>
      <c r="S38" s="970"/>
      <c r="T38" s="970"/>
      <c r="U38" s="970"/>
    </row>
    <row r="39">
      <c r="J39" s="970"/>
      <c r="K39" s="970"/>
      <c r="L39" s="970"/>
      <c r="M39" s="970"/>
      <c r="N39" s="970"/>
      <c r="O39" s="970"/>
      <c r="P39" s="970"/>
      <c r="Q39" s="970"/>
      <c r="R39" s="970"/>
      <c r="S39" s="970"/>
      <c r="T39" s="970"/>
      <c r="U39" s="970"/>
    </row>
    <row r="40">
      <c r="J40" s="970"/>
      <c r="K40" s="970"/>
      <c r="L40" s="970"/>
      <c r="M40" s="970"/>
      <c r="N40" s="970"/>
      <c r="O40" s="970"/>
      <c r="P40" s="970"/>
      <c r="Q40" s="970"/>
      <c r="R40" s="970"/>
      <c r="S40" s="970"/>
      <c r="T40" s="970"/>
      <c r="U40" s="970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disablePrompts="true"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56" t="s">
        <v>425</v>
      </c>
      <c r="K6" s="957"/>
      <c r="L6" s="958" t="s">
        <v>440</v>
      </c>
      <c r="M6" s="958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2.3132455275366674E-2</v>
      </c>
      <c r="K8" s="522">
        <f>$C$23*_xlfn.IFNA(IF($I$3="Total",INDEX(stats!$D:$D,MATCH(S8,stats!$A:$A,0))/1000000000,100*INDEX(stats!$D:$D,MATCH(S8,stats!$A:$A,0))),"")</f>
        <v>2.7056302601771293E-2</v>
      </c>
      <c r="L8" s="523">
        <f>_xlfn.IFNA(IF($I$3="Total",INDEX(stats!$D:$D,MATCH(T8,stats!$A:$A,0))/1000000000,100*INDEX(stats!$D:$D,MATCH(T8,stats!$A:$A,0))),"")</f>
        <v>1.4761506780472835</v>
      </c>
      <c r="M8" s="523">
        <f>_xlfn.IFNA(IF($I$3="Total",INDEX(stats!$D:$D,MATCH(U8,stats!$A:$A,0))/1000000000,100*INDEX(stats!$D:$D,MATCH(U8,stats!$A:$A,0))),"")</f>
        <v>0.41832614409352054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3044829747810147</v>
      </c>
      <c r="K9" s="522">
        <f>$C$23*_xlfn.IFNA(IF($I$3="Total",INDEX(stats!$D:$D,MATCH(S9,stats!$A:$A,0))/1000000000,100*INDEX(stats!$D:$D,MATCH(S9,stats!$A:$A,0))),"")</f>
        <v>0.15059071539099825</v>
      </c>
      <c r="L9" s="523">
        <f>_xlfn.IFNA(IF($I$3="Total",INDEX(stats!$D:$D,MATCH(T9,stats!$A:$A,0))/1000000000,100*INDEX(stats!$D:$D,MATCH(T9,stats!$A:$A,0))),"")</f>
        <v>3.304393149190533</v>
      </c>
      <c r="M9" s="523">
        <f>_xlfn.IFNA(IF($I$3="Total",INDEX(stats!$D:$D,MATCH(U9,stats!$A:$A,0))/1000000000,100*INDEX(stats!$D:$D,MATCH(U9,stats!$A:$A,0))),"")</f>
        <v>1.6602056267803089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41363332553718457</v>
      </c>
      <c r="K10" s="522">
        <f>$C$23*_xlfn.IFNA(IF($I$3="Total",INDEX(stats!$D:$D,MATCH(S10,stats!$A:$A,0))/1000000000,100*INDEX(stats!$D:$D,MATCH(S10,stats!$A:$A,0))),"")</f>
        <v>0.47535952028810535</v>
      </c>
      <c r="L10" s="523">
        <f>_xlfn.IFNA(IF($I$3="Total",INDEX(stats!$D:$D,MATCH(T10,stats!$A:$A,0))/1000000000,100*INDEX(stats!$D:$D,MATCH(T10,stats!$A:$A,0))),"")</f>
        <v>5.5773610959464195</v>
      </c>
      <c r="M10" s="523">
        <f>_xlfn.IFNA(IF($I$3="Total",INDEX(stats!$D:$D,MATCH(U10,stats!$A:$A,0))/1000000000,100*INDEX(stats!$D:$D,MATCH(U10,stats!$A:$A,0))),"")</f>
        <v>3.1641886191164392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73617557770375786</v>
      </c>
      <c r="K11" s="522">
        <f>$C$23*_xlfn.IFNA(IF($I$3="Total",INDEX(stats!$D:$D,MATCH(S11,stats!$A:$A,0))/1000000000,100*INDEX(stats!$D:$D,MATCH(S11,stats!$A:$A,0))),"")</f>
        <v>0.86409631642478246</v>
      </c>
      <c r="L11" s="523">
        <f>_xlfn.IFNA(IF($I$3="Total",INDEX(stats!$D:$D,MATCH(T11,stats!$A:$A,0))/1000000000,100*INDEX(stats!$D:$D,MATCH(T11,stats!$A:$A,0))),"")</f>
        <v>7.6434241639794598</v>
      </c>
      <c r="M11" s="523">
        <f>_xlfn.IFNA(IF($I$3="Total",INDEX(stats!$D:$D,MATCH(U11,stats!$A:$A,0))/1000000000,100*INDEX(stats!$D:$D,MATCH(U11,stats!$A:$A,0))),"")</f>
        <v>4.4544369479242869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64112402705454885</v>
      </c>
      <c r="K12" s="522">
        <f>$C$23*_xlfn.IFNA(IF($I$3="Total",INDEX(stats!$D:$D,MATCH(S12,stats!$A:$A,0))/1000000000,100*INDEX(stats!$D:$D,MATCH(S12,stats!$A:$A,0))),"")</f>
        <v>0.73277712930915651</v>
      </c>
      <c r="L12" s="523">
        <f>_xlfn.IFNA(IF($I$3="Total",INDEX(stats!$D:$D,MATCH(T12,stats!$A:$A,0))/1000000000,100*INDEX(stats!$D:$D,MATCH(T12,stats!$A:$A,0))),"")</f>
        <v>8.4396421003659032</v>
      </c>
      <c r="M12" s="523">
        <f>_xlfn.IFNA(IF($I$3="Total",INDEX(stats!$D:$D,MATCH(U12,stats!$A:$A,0))/1000000000,100*INDEX(stats!$D:$D,MATCH(U12,stats!$A:$A,0))),"")</f>
        <v>4.9351401766867884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1.1028193211933244</v>
      </c>
      <c r="K13" s="522">
        <f>$C$23*_xlfn.IFNA(IF($I$3="Total",INDEX(stats!$D:$D,MATCH(S13,stats!$A:$A,0))/1000000000,100*INDEX(stats!$D:$D,MATCH(S13,stats!$A:$A,0))),"")</f>
        <v>1.2796396922287734</v>
      </c>
      <c r="L13" s="523">
        <f>_xlfn.IFNA(IF($I$3="Total",INDEX(stats!$D:$D,MATCH(T13,stats!$A:$A,0))/1000000000,100*INDEX(stats!$D:$D,MATCH(T13,stats!$A:$A,0))),"")</f>
        <v>10.819153142562435</v>
      </c>
      <c r="M13" s="523">
        <f>_xlfn.IFNA(IF($I$3="Total",INDEX(stats!$D:$D,MATCH(U13,stats!$A:$A,0))/1000000000,100*INDEX(stats!$D:$D,MATCH(U13,stats!$A:$A,0))),"")</f>
        <v>6.4171638998294114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1.540865525478549</v>
      </c>
      <c r="K14" s="522">
        <f>$C$23*_xlfn.IFNA(IF($I$3="Total",INDEX(stats!$D:$D,MATCH(S14,stats!$A:$A,0))/1000000000,100*INDEX(stats!$D:$D,MATCH(S14,stats!$A:$A,0))),"")</f>
        <v>1.7779261485490172</v>
      </c>
      <c r="L14" s="523">
        <f>_xlfn.IFNA(IF($I$3="Total",INDEX(stats!$D:$D,MATCH(T14,stats!$A:$A,0))/1000000000,100*INDEX(stats!$D:$D,MATCH(T14,stats!$A:$A,0))),"")</f>
        <v>13.451381598351858</v>
      </c>
      <c r="M14" s="523">
        <f>_xlfn.IFNA(IF($I$3="Total",INDEX(stats!$D:$D,MATCH(U14,stats!$A:$A,0))/1000000000,100*INDEX(stats!$D:$D,MATCH(U14,stats!$A:$A,0))),"")</f>
        <v>8.0110638401189433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2.5138357207762683</v>
      </c>
      <c r="K15" s="522">
        <f>$C$23*_xlfn.IFNA(IF($I$3="Total",INDEX(stats!$D:$D,MATCH(S15,stats!$A:$A,0))/1000000000,100*INDEX(stats!$D:$D,MATCH(S15,stats!$A:$A,0))),"")</f>
        <v>2.9363350042367649</v>
      </c>
      <c r="L15" s="523">
        <f>_xlfn.IFNA(IF($I$3="Total",INDEX(stats!$D:$D,MATCH(T15,stats!$A:$A,0))/1000000000,100*INDEX(stats!$D:$D,MATCH(T15,stats!$A:$A,0))),"")</f>
        <v>17.793589454035114</v>
      </c>
      <c r="M15" s="523">
        <f>_xlfn.IFNA(IF($I$3="Total",INDEX(stats!$D:$D,MATCH(U15,stats!$A:$A,0))/1000000000,100*INDEX(stats!$D:$D,MATCH(U15,stats!$A:$A,0))),"")</f>
        <v>10.372457053327238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0454842645154612</v>
      </c>
      <c r="K16" s="522">
        <f>$C$23*_xlfn.IFNA(IF($I$3="Total",INDEX(stats!$D:$D,MATCH(S16,stats!$A:$A,0))/1000000000,100*INDEX(stats!$D:$D,MATCH(S16,stats!$A:$A,0))),"")</f>
        <v>3.5314862736944588</v>
      </c>
      <c r="L16" s="523">
        <f>_xlfn.IFNA(IF($I$3="Total",INDEX(stats!$D:$D,MATCH(T16,stats!$A:$A,0))/1000000000,100*INDEX(stats!$D:$D,MATCH(T16,stats!$A:$A,0))),"")</f>
        <v>22.213843393504597</v>
      </c>
      <c r="M16" s="523">
        <f>_xlfn.IFNA(IF($I$3="Total",INDEX(stats!$D:$D,MATCH(U16,stats!$A:$A,0))/1000000000,100*INDEX(stats!$D:$D,MATCH(U16,stats!$A:$A,0))),"")</f>
        <v>13.073893172472943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8.2787305808552087</v>
      </c>
      <c r="K17" s="525">
        <f>$C$23*_xlfn.IFNA(IF($I$3="Total",INDEX(stats!$D:$D,MATCH(S17,stats!$A:$A,0))/1000000000,100*INDEX(stats!$D:$D,MATCH(S17,stats!$A:$A,0))),"")</f>
        <v>9.8224470660041288</v>
      </c>
      <c r="L17" s="526">
        <f>_xlfn.IFNA(IF($I$3="Total",INDEX(stats!$D:$D,MATCH(T17,stats!$A:$A,0))/1000000000,100*INDEX(stats!$D:$D,MATCH(T17,stats!$A:$A,0))),"")</f>
        <v>44.201671926063383</v>
      </c>
      <c r="M17" s="526">
        <f>_xlfn.IFNA(IF($I$3="Total",INDEX(stats!$D:$D,MATCH(U17,stats!$A:$A,0))/1000000000,100*INDEX(stats!$D:$D,MATCH(U17,stats!$A:$A,0))),"")</f>
        <v>23.132531888883769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56" t="s">
        <v>425</v>
      </c>
      <c r="J6" s="957"/>
      <c r="K6" s="958" t="s">
        <v>440</v>
      </c>
      <c r="L6" s="958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7.5321030102126797E-3</v>
      </c>
      <c r="J8" s="522">
        <f>-100*INDEX(stats!$D:$D,MATCH(R8,stats!$A:$A,0))</f>
        <v>0.15420041661184145</v>
      </c>
      <c r="K8" s="523">
        <f>100*INDEX(stats!$D:$D,MATCH(S8,stats!$A:$A,0))</f>
        <v>0.12041470737558239</v>
      </c>
      <c r="L8" s="523">
        <f>100*INDEX(stats!$D:$D,MATCH(T8,stats!$A:$A,0))</f>
        <v>0.45683970135449697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2267565477864968E-2</v>
      </c>
      <c r="J9" s="522">
        <f>-100*INDEX(stats!$D:$D,MATCH(R9,stats!$A:$A,0))</f>
        <v>0.16879876569977023</v>
      </c>
      <c r="K9" s="523">
        <f>100*INDEX(stats!$D:$D,MATCH(S9,stats!$A:$A,0))</f>
        <v>0.36793385090149044</v>
      </c>
      <c r="L9" s="523">
        <f>100*INDEX(stats!$D:$D,MATCH(T9,stats!$A:$A,0))</f>
        <v>0.4840124741310153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8.8755557661361395E-2</v>
      </c>
      <c r="J10" s="522">
        <f>-100*INDEX(stats!$D:$D,MATCH(R10,stats!$A:$A,0))</f>
        <v>0.20533946308749682</v>
      </c>
      <c r="K10" s="523">
        <f>100*INDEX(stats!$D:$D,MATCH(S10,stats!$A:$A,0))</f>
        <v>0.58821520071117672</v>
      </c>
      <c r="L10" s="523">
        <f>100*INDEX(stats!$D:$D,MATCH(T10,stats!$A:$A,0))</f>
        <v>0.57808731217952569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0.1375156947943714</v>
      </c>
      <c r="J11" s="522">
        <f>-100*INDEX(stats!$D:$D,MATCH(R11,stats!$A:$A,0))</f>
        <v>0.2352166713619471</v>
      </c>
      <c r="K11" s="523">
        <f>100*INDEX(stats!$D:$D,MATCH(S11,stats!$A:$A,0))</f>
        <v>0.71111746024879829</v>
      </c>
      <c r="L11" s="523">
        <f>100*INDEX(stats!$D:$D,MATCH(T11,stats!$A:$A,0))</f>
        <v>0.64290963096409848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0.10252668723745274</v>
      </c>
      <c r="J12" s="522">
        <f>-100*INDEX(stats!$D:$D,MATCH(R12,stats!$A:$A,0))</f>
        <v>0.28633754246987841</v>
      </c>
      <c r="K12" s="523">
        <f>100*INDEX(stats!$D:$D,MATCH(S12,stats!$A:$A,0))</f>
        <v>0.69515865340797367</v>
      </c>
      <c r="L12" s="523">
        <f>100*INDEX(stats!$D:$D,MATCH(T12,stats!$A:$A,0))</f>
        <v>0.73754093934858711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5724191110670072</v>
      </c>
      <c r="J13" s="522">
        <f>-100*INDEX(stats!$D:$D,MATCH(R13,stats!$A:$A,0))</f>
        <v>0.21571204337268338</v>
      </c>
      <c r="K13" s="523">
        <f>100*INDEX(stats!$D:$D,MATCH(S13,stats!$A:$A,0))</f>
        <v>0.78477369954373632</v>
      </c>
      <c r="L13" s="523">
        <f>100*INDEX(stats!$D:$D,MATCH(T13,stats!$A:$A,0))</f>
        <v>0.65751198728622751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8572095239008068</v>
      </c>
      <c r="J14" s="522">
        <f>-100*INDEX(stats!$D:$D,MATCH(R14,stats!$A:$A,0))</f>
        <v>0.31930060108440972</v>
      </c>
      <c r="K14" s="523">
        <f>100*INDEX(stats!$D:$D,MATCH(S14,stats!$A:$A,0))</f>
        <v>0.84930788675967372</v>
      </c>
      <c r="L14" s="523">
        <f>100*INDEX(stats!$D:$D,MATCH(T14,stats!$A:$A,0))</f>
        <v>0.8202198055751345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26374399158376494</v>
      </c>
      <c r="J15" s="522">
        <f>-100*INDEX(stats!$D:$D,MATCH(R15,stats!$A:$A,0))</f>
        <v>0.40691572929094377</v>
      </c>
      <c r="K15" s="523">
        <f>100*INDEX(stats!$D:$D,MATCH(S15,stats!$A:$A,0))</f>
        <v>0.93050202090315393</v>
      </c>
      <c r="L15" s="523">
        <f>100*INDEX(stats!$D:$D,MATCH(T15,stats!$A:$A,0))</f>
        <v>0.952292987222138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5076019028725166</v>
      </c>
      <c r="J16" s="522">
        <f>-100*INDEX(stats!$D:$D,MATCH(R16,stats!$A:$A,0))</f>
        <v>0.3512570582821376</v>
      </c>
      <c r="K16" s="523">
        <f>100*INDEX(stats!$D:$D,MATCH(S16,stats!$A:$A,0))</f>
        <v>0.93313052544923181</v>
      </c>
      <c r="L16" s="523">
        <f>100*INDEX(stats!$D:$D,MATCH(T16,stats!$A:$A,0))</f>
        <v>0.894402687939002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509112394396694</v>
      </c>
      <c r="J17" s="525">
        <f>-100*INDEX(stats!$D:$D,MATCH(R17,stats!$A:$A,0))</f>
        <v>0.57076947744142348</v>
      </c>
      <c r="K17" s="526">
        <f>100*INDEX(stats!$D:$D,MATCH(S17,stats!$A:$A,0))</f>
        <v>0.92825203484449814</v>
      </c>
      <c r="L17" s="526">
        <f>100*INDEX(stats!$D:$D,MATCH(T17,stats!$A:$A,0))</f>
        <v>1.177560774383432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3995696303082448</v>
      </c>
      <c r="K35" s="522">
        <f>100*INDEX(stats!$D:$D,MATCH(S35,stats!$A:$A,0))</f>
        <v>0.22984519319526062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51682896563116165</v>
      </c>
      <c r="K36" s="522">
        <f>100*INDEX(stats!$D:$D,MATCH(S36,stats!$A:$A,0))</f>
        <v>0.4819345796915484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79284963744417292</v>
      </c>
      <c r="K37" s="522">
        <f>100*INDEX(stats!$D:$D,MATCH(S37,stats!$A:$A,0))</f>
        <v>0.71361833427606525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97018129707101153</v>
      </c>
      <c r="K38" s="522">
        <f>100*INDEX(stats!$D:$D,MATCH(S38,stats!$A:$A,0))</f>
        <v>0.84084214466812246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92622453661675486</v>
      </c>
      <c r="K39" s="522">
        <f>100*INDEX(stats!$D:$D,MATCH(S39,stats!$A:$A,0))</f>
        <v>0.83039900879651185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637575048238641</v>
      </c>
      <c r="K40" s="522">
        <f>100*INDEX(stats!$D:$D,MATCH(S40,stats!$A:$A,0))</f>
        <v>0.91974818305319506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522265280597999</v>
      </c>
      <c r="K41" s="522">
        <f>100*INDEX(stats!$D:$D,MATCH(S41,stats!$A:$A,0))</f>
        <v>0.98891312581759705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3167297357502099</v>
      </c>
      <c r="K42" s="522">
        <f>100*INDEX(stats!$D:$D,MATCH(S42,stats!$A:$A,0))</f>
        <v>1.0753498973853031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2998319996747103</v>
      </c>
      <c r="K43" s="522">
        <f>100*INDEX(stats!$D:$D,MATCH(S43,stats!$A:$A,0))</f>
        <v>1.0807008938145588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4155817337587104</v>
      </c>
      <c r="K44" s="525">
        <f>100*INDEX(stats!$D:$D,MATCH(S44,stats!$A:$A,0))</f>
        <v>1.0811235834015114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102762791414</v>
      </c>
      <c r="H4" s="1" t="s">
        <v>791</v>
      </c>
      <c r="I4" s="550">
        <f>100*O4/L4</f>
        <v>21.366059706703322</v>
      </c>
      <c r="J4" s="550">
        <f>100*N4/L4</f>
        <v>23.777206360119941</v>
      </c>
      <c r="K4" s="550">
        <f>100*M4/L4</f>
        <v>54.805164997413577</v>
      </c>
      <c r="L4" s="553">
        <f>calibdata!A2</f>
        <v>1435.5102762791414</v>
      </c>
      <c r="M4" s="553">
        <f>calibdata!B2</f>
        <v>786.73377546961092</v>
      </c>
      <c r="N4" s="553">
        <f>calibdata!C2</f>
        <v>341.32424071161932</v>
      </c>
      <c r="O4" s="553">
        <f>calibdata!D2</f>
        <v>306.71198272566318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802322453144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71662901009152</v>
      </c>
      <c r="J6" s="550">
        <f>100*N6/L6</f>
        <v>28.969275031333527</v>
      </c>
      <c r="K6" s="550">
        <f>100*M6/L6</f>
        <v>48.407493131893986</v>
      </c>
      <c r="L6" s="553">
        <f>calibdata!A9</f>
        <v>2021.8023224531441</v>
      </c>
      <c r="M6" s="553">
        <f>calibdata!B9</f>
        <v>978.70382038197886</v>
      </c>
      <c r="N6" s="553">
        <f>calibdata!C9</f>
        <v>585.70147538134006</v>
      </c>
      <c r="O6" s="553">
        <f>calibdata!D9</f>
        <v>456.35440474889771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38" t="s">
        <v>111</v>
      </c>
      <c r="T2" s="838"/>
      <c r="U2" s="838"/>
      <c r="V2" s="838"/>
      <c r="W2" s="838"/>
      <c r="X2" s="838"/>
      <c r="Y2" s="838"/>
      <c r="Z2" s="838"/>
      <c r="AA2" s="838"/>
    </row>
    <row r="3" ht="30.6" customHeight="true">
      <c r="A3" s="416" t="s">
        <v>112</v>
      </c>
      <c r="B3" s="836" t="s">
        <v>33</v>
      </c>
      <c r="C3" s="836"/>
      <c r="D3" s="836"/>
      <c r="E3" s="836"/>
      <c r="F3" s="841" t="s">
        <v>113</v>
      </c>
      <c r="G3" s="841"/>
      <c r="H3" s="841"/>
      <c r="I3" s="841"/>
      <c r="J3" s="842" t="s">
        <v>114</v>
      </c>
      <c r="K3" s="842"/>
      <c r="L3" s="842"/>
      <c r="M3" s="842"/>
      <c r="N3" s="842"/>
      <c r="O3" s="842"/>
      <c r="P3" s="842"/>
      <c r="Q3" s="842"/>
      <c r="R3" s="842"/>
      <c r="S3" s="837" t="s">
        <v>115</v>
      </c>
      <c r="T3" s="837"/>
      <c r="U3" s="837"/>
      <c r="V3" s="414" t="s">
        <v>36</v>
      </c>
      <c r="W3" s="414" t="s">
        <v>36</v>
      </c>
      <c r="X3" s="414" t="s">
        <v>36</v>
      </c>
      <c r="Y3" s="415" t="s">
        <v>35</v>
      </c>
      <c r="Z3" s="839" t="s">
        <v>116</v>
      </c>
      <c r="AA3" s="839"/>
      <c r="AB3" s="839"/>
      <c r="AC3" s="840" t="s">
        <v>117</v>
      </c>
      <c r="AD3" s="840"/>
      <c r="AE3" s="840"/>
      <c r="AF3" s="840"/>
      <c r="AG3" s="840"/>
      <c r="AH3" s="840"/>
      <c r="AI3" s="840"/>
      <c r="AJ3" s="840"/>
      <c r="AK3" s="840"/>
      <c r="AL3" s="840"/>
      <c r="AM3" s="840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2" t="s">
        <v>902</v>
      </c>
      <c r="AE76" s="834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3"/>
      <c r="AD77" s="460"/>
      <c r="AE77" s="835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53" zoomScaleNormal="100" workbookViewId="0">
      <selection activeCell="P61" sqref="P61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9</v>
      </c>
    </row>
    <row r="4">
      <c r="H4" s="337" t="s">
        <v>802</v>
      </c>
      <c r="I4" s="361" t="s">
        <v>770</v>
      </c>
    </row>
    <row r="6">
      <c r="H6" s="294"/>
      <c r="I6" s="959" t="s">
        <v>803</v>
      </c>
      <c r="J6" s="959"/>
      <c r="K6" s="200"/>
      <c r="L6" s="959" t="s">
        <v>15</v>
      </c>
      <c r="M6" s="959"/>
      <c r="N6" s="960" t="str">
        <f>VLOOKUP($I$3,$A$9:$D$10,4,FALSE)</f>
        <v>Change due to the reform (Gini points)</v>
      </c>
    </row>
    <row r="7" ht="28.8">
      <c r="H7" s="294"/>
      <c r="I7" s="369" t="str">
        <f>VLOOKUP($I$3,$A$9:$D$10,2,FALSE)</f>
        <v>Gini points</v>
      </c>
      <c r="J7" s="369" t="str">
        <f>VLOOKUP($I$3,$A$9:$D$10,3,FALSE)</f>
        <v>Change w.r.t. DI (Gini points)</v>
      </c>
      <c r="K7" s="369"/>
      <c r="L7" s="369" t="str">
        <f>I7</f>
        <v>Gini points</v>
      </c>
      <c r="M7" s="369" t="str">
        <f>J7</f>
        <v>Change w.r.t. DI (Gini points)</v>
      </c>
      <c r="N7" s="861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3.38147</v>
      </c>
      <c r="J9" s="366"/>
      <c r="K9" s="294"/>
      <c r="L9" s="366">
        <f>100*INDEX(stats!$D:$D,MATCH(W9,stats!$A:$A,0))</f>
        <v>33.38147</v>
      </c>
      <c r="M9" s="366"/>
      <c r="N9" s="366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2_yd_pc_gini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3.243899999999996</v>
      </c>
      <c r="J10" s="366">
        <f>I10-$I$9</f>
        <v>-0.13757000000000374</v>
      </c>
      <c r="K10" s="294"/>
      <c r="L10" s="366">
        <f>100*INDEX(stats!$D:$D,MATCH(W10,stats!$A:$A,0))</f>
        <v>33.226219999999998</v>
      </c>
      <c r="M10" s="366">
        <f>L10-$I$9</f>
        <v>-0.15525000000000233</v>
      </c>
      <c r="N10" s="366">
        <f>M10-J10</f>
        <v>-1.7679999999998586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2_inc_all_tax_gini__yd_0</v>
      </c>
    </row>
    <row r="11">
      <c r="H11" s="372" t="s">
        <v>821</v>
      </c>
      <c r="I11" s="366">
        <f>100*INDEX(stats!$D:$D,MATCH(T11,stats!$A:$A,0))</f>
        <v>33.75629</v>
      </c>
      <c r="J11" s="366">
        <f>I11-$I$9</f>
        <v>0.37481999999999971</v>
      </c>
      <c r="K11" s="294"/>
      <c r="L11" s="366">
        <f>100*INDEX(stats!$D:$D,MATCH(W11,stats!$A:$A,0))</f>
        <v>33.623280000000001</v>
      </c>
      <c r="M11" s="366">
        <f>L11-$I$9</f>
        <v>0.24181000000000097</v>
      </c>
      <c r="N11" s="366">
        <f>M11-J11</f>
        <v>-0.13300999999999874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2_inc_all_subs_gini__yd_0</v>
      </c>
    </row>
    <row r="12">
      <c r="H12" s="374" t="s">
        <v>822</v>
      </c>
      <c r="I12" s="375">
        <f>100*INDEX(stats!$D:$D,MATCH(T12,stats!$A:$A,0))</f>
        <v>33.618029999999997</v>
      </c>
      <c r="J12" s="375">
        <f>I12-$I$9</f>
        <v>0.23655999999999722</v>
      </c>
      <c r="K12" s="376"/>
      <c r="L12" s="375">
        <f>100*INDEX(stats!$D:$D,MATCH(W12,stats!$A:$A,0))</f>
        <v>33.467289999999998</v>
      </c>
      <c r="M12" s="375">
        <f>L12-$I$9</f>
        <v>8.5819999999998231E-2</v>
      </c>
      <c r="N12" s="375">
        <f>M12-J12</f>
        <v>-0.15073999999999899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2_inc_all_policies_gini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59" t="s">
        <v>803</v>
      </c>
      <c r="J18" s="959"/>
      <c r="K18" s="200"/>
      <c r="L18" s="959" t="s">
        <v>15</v>
      </c>
      <c r="M18" s="959"/>
      <c r="N18" s="960" t="str">
        <f>VLOOKUP($I$3,$A$9:$D$10,4,FALSE)</f>
        <v>Change due to the reform (Gini points)</v>
      </c>
    </row>
    <row r="19" ht="28.8">
      <c r="H19" s="294"/>
      <c r="I19" s="369" t="str">
        <f>VLOOKUP($I$3,$A$9:$D$10,2,FALSE)</f>
        <v>Gini points</v>
      </c>
      <c r="J19" s="369" t="str">
        <f>VLOOKUP($I$3,$A$9:$D$10,3,FALSE)</f>
        <v>Change w.r.t. DI (Gini points)</v>
      </c>
      <c r="K19" s="369"/>
      <c r="L19" s="369" t="str">
        <f>I19</f>
        <v>Gini points</v>
      </c>
      <c r="M19" s="369" t="str">
        <f>J19</f>
        <v>Change w.r.t. DI (Gini points)</v>
      </c>
      <c r="N19" s="861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3.38147</v>
      </c>
      <c r="J21" s="366"/>
      <c r="K21" s="294"/>
      <c r="L21" s="366">
        <f>100*INDEX(stats!$D:$D,MATCH(W21,stats!$A:$A,0))</f>
        <v>33.38147</v>
      </c>
      <c r="M21" s="366"/>
      <c r="N21" s="366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2_yd_pc_gini__yd_0</v>
      </c>
    </row>
    <row r="22">
      <c r="H22" s="372" t="s">
        <v>412</v>
      </c>
      <c r="I22" s="366">
        <f>100*INDEX(stats!$D:$D,MATCH(T22,stats!$A:$A,0))</f>
        <v>33.552219999999998</v>
      </c>
      <c r="J22" s="366">
        <f>I22-$I$9</f>
        <v>0.17074999999999818</v>
      </c>
      <c r="K22" s="294"/>
      <c r="L22" s="366">
        <f>100*INDEX(stats!$D:$D,MATCH(W22,stats!$A:$A,0))</f>
        <v>33.473619999999997</v>
      </c>
      <c r="M22" s="366">
        <f>L22-$I$9</f>
        <v>9.2149999999996624E-2</v>
      </c>
      <c r="N22" s="366">
        <f>M22-J22</f>
        <v>-7.8600000000001558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2_inc_subsidy_elec_gini__yd_0</v>
      </c>
    </row>
    <row r="23">
      <c r="H23" s="372" t="s">
        <v>415</v>
      </c>
      <c r="I23" s="366">
        <f>100*INDEX(stats!$D:$D,MATCH(T23,stats!$A:$A,0))</f>
        <v>33.590720000000005</v>
      </c>
      <c r="J23" s="366">
        <f>I23-$I$9</f>
        <v>0.20925000000000438</v>
      </c>
      <c r="K23" s="294"/>
      <c r="L23" s="366">
        <f>100*INDEX(stats!$D:$D,MATCH(W23,stats!$A:$A,0))</f>
        <v>33.533090000000001</v>
      </c>
      <c r="M23" s="366">
        <f>L23-$I$9</f>
        <v>0.1516200000000012</v>
      </c>
      <c r="N23" s="366">
        <f>M23-J23</f>
        <v>-5.7630000000003179E-2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2_inc_subsidy_fuel_gini__yd_0</v>
      </c>
    </row>
    <row r="24">
      <c r="H24" s="374" t="s">
        <v>826</v>
      </c>
      <c r="I24" s="375">
        <f>100*INDEX(stats!$D:$D,MATCH(T24,stats!$A:$A,0))</f>
        <v>33.75629</v>
      </c>
      <c r="J24" s="375">
        <f>I24-$I$9</f>
        <v>0.37481999999999971</v>
      </c>
      <c r="K24" s="376"/>
      <c r="L24" s="375">
        <f>100*INDEX(stats!$D:$D,MATCH(W24,stats!$A:$A,0))</f>
        <v>33.623280000000001</v>
      </c>
      <c r="M24" s="375">
        <f>L24-$I$9</f>
        <v>0.24181000000000097</v>
      </c>
      <c r="N24" s="375">
        <f>M24-J24</f>
        <v>-0.13300999999999874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2_inc_all_subs_gini__yd_0</v>
      </c>
    </row>
    <row r="25">
      <c r="I25" s="187"/>
      <c r="L25" s="187"/>
    </row>
    <row r="27">
      <c r="H27" s="294"/>
      <c r="I27" s="959" t="s">
        <v>803</v>
      </c>
      <c r="J27" s="959"/>
      <c r="K27" s="200"/>
      <c r="L27" s="959" t="s">
        <v>15</v>
      </c>
      <c r="M27" s="959"/>
      <c r="N27" s="960" t="str">
        <f>VLOOKUP($I$3,$A$9:$D$10,4,FALSE)</f>
        <v>Change due to the reform (Gini points)</v>
      </c>
    </row>
    <row r="28" ht="28.8">
      <c r="H28" s="294"/>
      <c r="I28" s="369" t="str">
        <f>VLOOKUP($I$3,$A$9:$D$10,2,FALSE)</f>
        <v>Gini points</v>
      </c>
      <c r="J28" s="369" t="str">
        <f>VLOOKUP($I$3,$A$9:$D$10,3,FALSE)</f>
        <v>Change w.r.t. DI (Gini points)</v>
      </c>
      <c r="K28" s="369"/>
      <c r="L28" s="369" t="str">
        <f>I28</f>
        <v>Gini points</v>
      </c>
      <c r="M28" s="369" t="str">
        <f>J28</f>
        <v>Change w.r.t. DI (Gini points)</v>
      </c>
      <c r="N28" s="861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3.38147</v>
      </c>
      <c r="J30" s="366"/>
      <c r="K30" s="294"/>
      <c r="L30" s="366">
        <f>100*INDEX(stats!$D:$D,MATCH(W30,stats!$A:$A,0))</f>
        <v>33.38147</v>
      </c>
      <c r="M30" s="366"/>
      <c r="N30" s="366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2_yd_pc_gini__yd_0</v>
      </c>
    </row>
    <row r="31">
      <c r="H31" s="372" t="s">
        <v>406</v>
      </c>
      <c r="I31" s="366">
        <f>100*INDEX(stats!$D:$D,MATCH(T31,stats!$A:$A,0))</f>
        <v>33.329270000000001</v>
      </c>
      <c r="J31" s="366">
        <f>I31-$I$9</f>
        <v>-5.2199999999999136E-2</v>
      </c>
      <c r="K31" s="294"/>
      <c r="L31" s="366">
        <f>100*INDEX(stats!$D:$D,MATCH(W31,stats!$A:$A,0))</f>
        <v>33.319479999999999</v>
      </c>
      <c r="M31" s="366">
        <f>L31-$I$9</f>
        <v>-6.1990000000001544E-2</v>
      </c>
      <c r="N31" s="366">
        <f>M31-J31</f>
        <v>-9.7900000000024079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2_inc_vat_elec_gini__yd_0</v>
      </c>
    </row>
    <row r="32">
      <c r="H32" s="372" t="s">
        <v>414</v>
      </c>
      <c r="I32" s="366">
        <f>100*INDEX(stats!$D:$D,MATCH(T32,stats!$A:$A,0))</f>
        <v>33.296489999999999</v>
      </c>
      <c r="J32" s="366">
        <f>I32-$I$9</f>
        <v>-8.498000000000161E-2</v>
      </c>
      <c r="K32" s="294"/>
      <c r="L32" s="366">
        <f>100*INDEX(stats!$D:$D,MATCH(W32,stats!$A:$A,0))</f>
        <v>33.288710000000002</v>
      </c>
      <c r="M32" s="366">
        <f>L32-$I$9</f>
        <v>-9.2759999999998399E-2</v>
      </c>
      <c r="N32" s="366">
        <f>M32-J32</f>
        <v>-7.7799999999967895E-3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2_inc_vat_fuel_gini__yd_0</v>
      </c>
    </row>
    <row r="33">
      <c r="H33" s="374" t="s">
        <v>830</v>
      </c>
      <c r="I33" s="375">
        <f>100*INDEX(stats!$D:$D,MATCH(T33,stats!$A:$A,0))</f>
        <v>33.243899999999996</v>
      </c>
      <c r="J33" s="375">
        <f>I33-$I$9</f>
        <v>-0.13757000000000374</v>
      </c>
      <c r="K33" s="376"/>
      <c r="L33" s="375">
        <f>100*INDEX(stats!$D:$D,MATCH(W33,stats!$A:$A,0))</f>
        <v>33.226219999999998</v>
      </c>
      <c r="M33" s="375">
        <f>L33-$I$9</f>
        <v>-0.15525000000000233</v>
      </c>
      <c r="N33" s="375">
        <f>M33-J33</f>
        <v>-1.7679999999998586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2_inc_all_tax_gini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59" t="s">
        <v>803</v>
      </c>
      <c r="J37" s="959"/>
      <c r="K37" s="200"/>
      <c r="L37" s="959" t="s">
        <v>15</v>
      </c>
      <c r="M37" s="959"/>
      <c r="N37" s="960" t="str">
        <f>VLOOKUP($I$3,$A$9:$D$10,4,FALSE)</f>
        <v>Change due to the reform (Gini points)</v>
      </c>
      <c r="O37" s="293" t="s">
        <v>833</v>
      </c>
    </row>
    <row r="38" ht="72">
      <c r="H38" s="369" t="str">
        <f>+P38</f>
        <v>Effect of subsidies and VAT on Inequality (gini points)</v>
      </c>
      <c r="I38" s="369" t="str">
        <f>VLOOKUP($I$3,$A$9:$D$10,2,FALSE)</f>
        <v>Gini points</v>
      </c>
      <c r="J38" s="369" t="str">
        <f>VLOOKUP($I$3,$A$9:$D$10,3,FALSE)</f>
        <v>Change w.r.t. DI (Gini points)</v>
      </c>
      <c r="K38" s="369"/>
      <c r="L38" s="369" t="str">
        <f>I38</f>
        <v>Gini points</v>
      </c>
      <c r="M38" s="369" t="str">
        <f>J38</f>
        <v>Change w.r.t. DI (Gini points)</v>
      </c>
      <c r="N38" s="861"/>
      <c r="O38" s="369" t="str">
        <f>VLOOKUP($I$3,$A$9:$F$10,6,FALSE)</f>
        <v>Inequality (gini points)</v>
      </c>
      <c r="P38" s="721" t="str">
        <f>+_xlfn.CONCAT(O37," on ",O38)</f>
        <v>Effect of subsidies and VAT on Inequality (gini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gini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3.38147</v>
      </c>
      <c r="J40" s="366"/>
      <c r="K40" s="294"/>
      <c r="L40" s="366">
        <f>100*INDEX(stats!$D:$D,MATCH(W40,stats!$A:$A,0))</f>
        <v>33.38147</v>
      </c>
      <c r="M40" s="366"/>
      <c r="N40" s="366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2_yd_pc_gini__yd_0</v>
      </c>
    </row>
    <row r="41">
      <c r="H41" s="645" t="s">
        <v>1095</v>
      </c>
      <c r="I41" s="366">
        <f>100*INDEX(stats!$D:$D,MATCH(T41,stats!$A:$A,0))</f>
        <v>33.499389999999998</v>
      </c>
      <c r="J41" s="366">
        <f t="shared" ref="J41:J48" si="1">I41-$I$40</f>
        <v>0.11791999999999803</v>
      </c>
      <c r="K41" s="294"/>
      <c r="L41" s="366">
        <f>100*INDEX(stats!$D:$D,MATCH(W41,stats!$A:$A,0))</f>
        <v>33.411360000000002</v>
      </c>
      <c r="M41" s="366">
        <f t="shared" ref="M41:M48" si="2">L41-$I$40</f>
        <v>2.9890000000001749E-2</v>
      </c>
      <c r="N41" s="366">
        <f t="shared" ref="N41:N48" si="3">M41-J41</f>
        <v>-8.8029999999996278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2_inc_all_elec_gini__yd_0</v>
      </c>
    </row>
    <row r="42">
      <c r="H42" s="645" t="s">
        <v>432</v>
      </c>
      <c r="I42" s="366">
        <f>100*INDEX(stats!$D:$D,MATCH(T42,stats!$A:$A,0))</f>
        <v>33.502600000000001</v>
      </c>
      <c r="J42" s="366">
        <f t="shared" si="1"/>
        <v>0.12113000000000085</v>
      </c>
      <c r="K42" s="294"/>
      <c r="L42" s="366">
        <f>100*INDEX(stats!$D:$D,MATCH(W42,stats!$A:$A,0))</f>
        <v>33.437709999999996</v>
      </c>
      <c r="M42" s="366">
        <f t="shared" si="2"/>
        <v>5.6239999999995405E-2</v>
      </c>
      <c r="N42" s="366">
        <f t="shared" si="3"/>
        <v>-6.4890000000005443E-2</v>
      </c>
      <c r="S42" s="293" t="s">
        <v>835</v>
      </c>
      <c r="T42" s="293" t="str">
        <f t="shared" si="4"/>
        <v>1_inc_all_fuel_gini__yd_0</v>
      </c>
      <c r="W42" s="293" t="str">
        <f t="shared" si="0"/>
        <v>2_inc_all_fuel_gini__yd_0</v>
      </c>
    </row>
    <row r="43">
      <c r="H43" s="646" t="s">
        <v>836</v>
      </c>
      <c r="I43" s="375">
        <f>100*INDEX(stats!$D:$D,MATCH(T43,stats!$A:$A,0))</f>
        <v>33.618029999999997</v>
      </c>
      <c r="J43" s="375">
        <f t="shared" si="1"/>
        <v>0.23655999999999722</v>
      </c>
      <c r="K43" s="376"/>
      <c r="L43" s="375">
        <f>100*INDEX(stats!$D:$D,MATCH(W43,stats!$A:$A,0))</f>
        <v>33.467289999999998</v>
      </c>
      <c r="M43" s="375">
        <f t="shared" si="2"/>
        <v>8.5819999999998231E-2</v>
      </c>
      <c r="N43" s="375">
        <f t="shared" si="3"/>
        <v>-0.15073999999999899</v>
      </c>
      <c r="S43" s="293" t="s">
        <v>837</v>
      </c>
      <c r="T43" s="293" t="str">
        <f t="shared" si="4"/>
        <v>1_inc_all_policies_gini__yd_0</v>
      </c>
      <c r="W43" s="293" t="str">
        <f t="shared" si="0"/>
        <v>2_inc_all_policies_gini__yd_0</v>
      </c>
    </row>
    <row r="44">
      <c r="H44" s="1" t="s">
        <v>1089</v>
      </c>
      <c r="I44" s="366">
        <f>100*INDEX(stats!$D:$D,MATCH(T44,stats!$A:$A,0))</f>
        <v>33.38147</v>
      </c>
      <c r="J44" s="366">
        <f t="shared" si="1"/>
        <v>0</v>
      </c>
      <c r="K44" s="294"/>
      <c r="L44" s="366">
        <f>100*INDEX(stats!$D:$D,MATCH(W44,stats!$A:$A,0))</f>
        <v>33.38147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gini__yd_0</v>
      </c>
      <c r="W44" s="293" t="str">
        <f t="shared" si="0"/>
        <v>2_inc_am_new_pnbsf_gini__yd_0</v>
      </c>
    </row>
    <row r="45">
      <c r="H45" s="1" t="s">
        <v>1090</v>
      </c>
      <c r="I45" s="366">
        <f>100*INDEX(stats!$D:$D,MATCH(T45,stats!$A:$A,0))</f>
        <v>33.38147</v>
      </c>
      <c r="J45" s="366">
        <f t="shared" si="1"/>
        <v>0</v>
      </c>
      <c r="K45" s="294"/>
      <c r="L45" s="366">
        <f>100*INDEX(stats!$D:$D,MATCH(W45,stats!$A:$A,0))</f>
        <v>33.38147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gini__yd_0</v>
      </c>
      <c r="W45" s="293" t="str">
        <f t="shared" si="0"/>
        <v>2_inc_subs_public_transport_gini__yd_0</v>
      </c>
    </row>
    <row r="46">
      <c r="H46" s="569" t="s">
        <v>1091</v>
      </c>
      <c r="I46" s="366">
        <f>100*INDEX(stats!$D:$D,MATCH(T46,stats!$A:$A,0))</f>
        <v>33.38147</v>
      </c>
      <c r="J46" s="366">
        <f t="shared" si="1"/>
        <v>0</v>
      </c>
      <c r="K46" s="294"/>
      <c r="L46" s="366">
        <f>100*INDEX(stats!$D:$D,MATCH(W46,stats!$A:$A,0))</f>
        <v>33.38147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gini__yd_0</v>
      </c>
      <c r="W46" s="293" t="str">
        <f t="shared" si="0"/>
        <v>2_inc_am_delayed_pnbsf_gini__yd_0</v>
      </c>
    </row>
    <row r="47">
      <c r="H47" s="745" t="s">
        <v>1093</v>
      </c>
      <c r="I47" s="375">
        <f>100*INDEX(stats!$D:$D,MATCH(T47,stats!$A:$A,0))</f>
        <v>33.38147</v>
      </c>
      <c r="J47" s="375">
        <f t="shared" si="1"/>
        <v>0</v>
      </c>
      <c r="K47" s="376"/>
      <c r="L47" s="375">
        <f>100*INDEX(stats!$D:$D,MATCH(W47,stats!$A:$A,0))</f>
        <v>33.38147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gini__yd_0</v>
      </c>
      <c r="W47" s="293" t="str">
        <f t="shared" si="0"/>
        <v>2_inc_all_miti_noST_gini__yd_0</v>
      </c>
    </row>
    <row r="48">
      <c r="H48" s="745" t="s">
        <v>1092</v>
      </c>
      <c r="I48" s="375">
        <f>100*INDEX(stats!$D:$D,MATCH(T48,stats!$A:$A,0))</f>
        <v>33.618029999999997</v>
      </c>
      <c r="J48" s="375">
        <f t="shared" si="1"/>
        <v>0.23655999999999722</v>
      </c>
      <c r="K48" s="376"/>
      <c r="L48" s="375">
        <f>100*INDEX(stats!$D:$D,MATCH(W48,stats!$A:$A,0))</f>
        <v>33.467289999999998</v>
      </c>
      <c r="M48" s="375">
        <f t="shared" si="2"/>
        <v>8.5819999999998231E-2</v>
      </c>
      <c r="N48" s="375">
        <f t="shared" si="3"/>
        <v>-0.15073999999999899</v>
      </c>
      <c r="S48" s="293" t="s">
        <v>1081</v>
      </c>
      <c r="T48" s="293" t="str">
        <f t="shared" si="4"/>
        <v>1_inc_all_policies_miti_gini__yd_0</v>
      </c>
      <c r="W48" s="293" t="str">
        <f t="shared" si="0"/>
        <v>2_inc_all_policies_miti_gini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1" t="s">
        <v>839</v>
      </c>
      <c r="G1" s="961"/>
      <c r="H1" s="961"/>
      <c r="I1" s="961"/>
      <c r="J1" s="961"/>
      <c r="K1" s="961"/>
      <c r="O1" s="961" t="s">
        <v>840</v>
      </c>
      <c r="P1" s="961"/>
      <c r="Q1" s="961"/>
      <c r="R1" s="961"/>
      <c r="S1" s="961"/>
      <c r="T1" s="961"/>
      <c r="U1" s="961"/>
      <c r="X1" s="961" t="s">
        <v>841</v>
      </c>
      <c r="Y1" s="961"/>
      <c r="Z1" s="961"/>
      <c r="AA1" s="961"/>
      <c r="AB1" s="961"/>
      <c r="AC1" s="961"/>
      <c r="AD1" s="961"/>
      <c r="AF1" s="86"/>
      <c r="AG1" s="961" t="s">
        <v>841</v>
      </c>
      <c r="AH1" s="961"/>
      <c r="AI1" s="961"/>
      <c r="AJ1" s="961"/>
      <c r="AK1" s="961"/>
      <c r="AL1" s="961"/>
      <c r="AM1" s="961"/>
    </row>
    <row r="2">
      <c r="Y2" s="590" t="s">
        <v>842</v>
      </c>
      <c r="Z2" s="592" t="s">
        <v>843</v>
      </c>
      <c r="AF2" s="88"/>
    </row>
    <row r="3">
      <c r="G3" s="593"/>
      <c r="H3" s="962" t="s">
        <v>315</v>
      </c>
      <c r="I3" s="962"/>
      <c r="J3" s="594" t="s">
        <v>561</v>
      </c>
      <c r="O3" s="1"/>
      <c r="P3" s="569"/>
      <c r="Q3" s="858" t="s">
        <v>844</v>
      </c>
      <c r="R3" s="858"/>
      <c r="S3" s="858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63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63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64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63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64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63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64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63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64"/>
      <c r="AH8" s="590" t="s">
        <v>856</v>
      </c>
      <c r="AI8" s="598">
        <v>24.70140074663</v>
      </c>
    </row>
    <row r="9">
      <c r="C9" s="590" t="s">
        <v>858</v>
      </c>
      <c r="G9" s="963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64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1" t="s">
        <v>876</v>
      </c>
      <c r="F30" s="961"/>
      <c r="G30" s="961"/>
      <c r="H30" s="961"/>
      <c r="I30" s="961"/>
      <c r="J30" s="961"/>
      <c r="K30" s="961"/>
      <c r="O30" s="961" t="s">
        <v>877</v>
      </c>
      <c r="P30" s="961"/>
      <c r="Q30" s="961"/>
      <c r="R30" s="961"/>
      <c r="S30" s="961"/>
      <c r="T30" s="961"/>
      <c r="U30" s="961"/>
      <c r="X30" s="961" t="s">
        <v>878</v>
      </c>
      <c r="Y30" s="961"/>
      <c r="Z30" s="961"/>
      <c r="AA30" s="961"/>
      <c r="AB30" s="961"/>
      <c r="AC30" s="961"/>
      <c r="AD30" s="961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02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65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02"/>
      <c r="H34" s="593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65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02"/>
      <c r="H35" s="593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65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02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02"/>
      <c r="H37" s="593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04"/>
      <c r="H38" s="593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14.295199447221693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1"/>
      <c r="F60" s="961"/>
      <c r="G60" s="961"/>
      <c r="H60" s="961"/>
      <c r="I60" s="961"/>
      <c r="J60" s="961"/>
      <c r="K60" s="961"/>
      <c r="O60" s="961" t="s">
        <v>892</v>
      </c>
      <c r="P60" s="961"/>
      <c r="Q60" s="961"/>
      <c r="R60" s="961"/>
      <c r="S60" s="961"/>
      <c r="T60" s="961"/>
      <c r="U60" s="961"/>
      <c r="X60" s="961" t="s">
        <v>893</v>
      </c>
      <c r="Y60" s="961"/>
      <c r="Z60" s="961"/>
      <c r="AA60" s="961"/>
      <c r="AB60" s="961"/>
      <c r="AC60" s="961"/>
      <c r="AD60" s="961"/>
    </row>
    <row r="61" ht="16.2" thickBot="true">
      <c r="E61" s="601" t="s">
        <v>894</v>
      </c>
      <c r="O61" s="967" t="s">
        <v>895</v>
      </c>
      <c r="P61" s="967"/>
      <c r="Q61" s="967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8" t="s">
        <v>15</v>
      </c>
      <c r="AC62" s="968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69">
        <f>SUM(R63:R65)</f>
        <v>61101</v>
      </c>
      <c r="U63" s="969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69"/>
      <c r="U64" s="969"/>
      <c r="Y64" s="966" t="s">
        <v>18</v>
      </c>
      <c r="Z64" s="966"/>
      <c r="AA64" s="966"/>
      <c r="AB64" s="966"/>
      <c r="AC64" s="966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69"/>
      <c r="U65" s="969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69">
        <f>SUM(R66:R68)</f>
        <v>68542.5</v>
      </c>
      <c r="U66" s="969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69"/>
      <c r="U67" s="969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69"/>
      <c r="U68" s="969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6" t="s">
        <v>613</v>
      </c>
      <c r="Z73" s="966"/>
      <c r="AA73" s="966"/>
      <c r="AB73" s="966"/>
      <c r="AC73" s="966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66" t="s">
        <v>614</v>
      </c>
      <c r="Z82" s="966"/>
      <c r="AA82" s="966"/>
      <c r="AB82" s="966"/>
      <c r="AC82" s="966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197</v>
      </c>
      <c r="N89" s="590">
        <f>tab_elec_tranches!C2</f>
        <v>16.119819878913237</v>
      </c>
      <c r="O89" s="590">
        <f>tab_elec_tranches!D2</f>
        <v>1.5395691290823186</v>
      </c>
      <c r="P89" s="590">
        <f>tab_elec_tranches!E2</f>
        <v>0.3946435885296441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901E-2</v>
      </c>
      <c r="N90" s="590">
        <f>tab_elec_tranches!C3</f>
        <v>26.901393309581316</v>
      </c>
      <c r="O90" s="590">
        <f>tab_elec_tranches!D3</f>
        <v>7.4876616452070959</v>
      </c>
      <c r="P90" s="590">
        <f>tab_elec_tranches!E3</f>
        <v>3.0950116012898752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096E-2</v>
      </c>
      <c r="N91" s="590">
        <f>tab_elec_tranches!C4</f>
        <v>34.949861239097935</v>
      </c>
      <c r="O91" s="590">
        <f>tab_elec_tranches!D4</f>
        <v>11.89352294824829</v>
      </c>
      <c r="P91" s="590">
        <f>tab_elec_tranches!E4</f>
        <v>9.1549521273675065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19</v>
      </c>
      <c r="N92" s="590">
        <f>tab_elec_tranches!C5</f>
        <v>37.16811289134008</v>
      </c>
      <c r="O92" s="590">
        <f>tab_elec_tranches!D5</f>
        <v>13.543100418179646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46</v>
      </c>
      <c r="N93" s="590">
        <f>tab_elec_tranches!C6</f>
        <v>40.227877331297897</v>
      </c>
      <c r="O93" s="590">
        <f>tab_elec_tranches!D6</f>
        <v>17.534988914442525</v>
      </c>
      <c r="P93" s="590">
        <f>tab_elec_tranches!E6</f>
        <v>13.948038805069643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24E-2</v>
      </c>
      <c r="N94" s="590">
        <f>tab_elec_tranches!C7</f>
        <v>39.836119615936525</v>
      </c>
      <c r="O94" s="590">
        <f>tab_elec_tranches!D7</f>
        <v>17.51505724765013</v>
      </c>
      <c r="P94" s="590">
        <f>tab_elec_tranches!E7</f>
        <v>18.786934476847659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779E-2</v>
      </c>
      <c r="N95" s="590">
        <f>tab_elec_tranches!C8</f>
        <v>38.048471072037074</v>
      </c>
      <c r="O95" s="590">
        <f>tab_elec_tranches!D8</f>
        <v>19.974265249825262</v>
      </c>
      <c r="P95" s="590">
        <f>tab_elec_tranches!E8</f>
        <v>24.574842584192893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501</v>
      </c>
      <c r="O96" s="590">
        <f>tab_elec_tranches!D9</f>
        <v>23.696440193197486</v>
      </c>
      <c r="P96" s="590">
        <f>tab_elec_tranches!E9</f>
        <v>29.991972470199141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008488675630282</v>
      </c>
      <c r="O97" s="590">
        <f>tab_elec_tranches!D10</f>
        <v>25.003372423385301</v>
      </c>
      <c r="P97" s="590">
        <f>tab_elec_tranches!E10</f>
        <v>34.20142487410903</v>
      </c>
      <c r="Q97" s="590">
        <f>tab_elec_tranches!F10</f>
        <v>9.569725491643756E-2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4.133955865578404</v>
      </c>
      <c r="O98" s="590">
        <f>tab_elec_tranches!D11</f>
        <v>25.982038653832095</v>
      </c>
      <c r="P98" s="590">
        <f>tab_elec_tranches!E11</f>
        <v>45.712825016290054</v>
      </c>
      <c r="Q98" s="590">
        <f>tab_elec_tranches!F11</f>
        <v>0.3729813820252002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231369.07879638672</v>
      </c>
      <c r="E2" s="9">
        <v>1721536.5294189453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787299551.50941384</v>
      </c>
      <c r="E3" s="9">
        <v>1721536.5294189453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343968454009388</v>
      </c>
      <c r="E4" s="9">
        <v>1721536.5294189453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457.3237558747266</v>
      </c>
      <c r="E5" s="9">
        <v>1721536.5294189453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21536.5294189453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21536.5294189453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21536.5294189453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21536.5294189453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21536.5294189453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21536.5294189453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21536.5294189453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21536.5294189453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21536.5294189453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21536.5294189453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21536.5294189453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21536.5294189453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21536.5294189453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21536.5294189453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21536.5294189453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21536.5294189453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21536.5294189453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21536.5294189453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21536.5294189453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21536.5294189453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21536.5294189453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21536.5294189453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21536.5294189453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21536.5294189453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21536.5294189453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21536.5294189453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21536.5294189453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21536.5294189453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21536.5294189453</v>
      </c>
      <c r="E34" s="9">
        <v>1721536.5294189453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2788799389.0429845</v>
      </c>
      <c r="E35" s="9">
        <v>1721536.5294189453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21536.5294189453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619.9478439091054</v>
      </c>
      <c r="E37" s="9">
        <v>1721536.5294189453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21536.5294189453</v>
      </c>
      <c r="E38" s="9">
        <v>1721536.5294189453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2788799389.0429845</v>
      </c>
      <c r="E39" s="9">
        <v>1721536.5294189453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21536.5294189453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619.9478439091054</v>
      </c>
      <c r="E41" s="9">
        <v>1721536.5294189453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21536.5294189453</v>
      </c>
      <c r="E42" s="9">
        <v>1721536.5294189453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2788799389.0429845</v>
      </c>
      <c r="E43" s="9">
        <v>1721536.5294189453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21536.5294189453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619.9478439091054</v>
      </c>
      <c r="E45" s="9">
        <v>1721536.5294189453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21536.5294189453</v>
      </c>
      <c r="E46" s="9">
        <v>1721536.5294189453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989262400.12554049</v>
      </c>
      <c r="E47" s="9">
        <v>1721536.5294189453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21536.5294189453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574.63921515475329</v>
      </c>
      <c r="E49" s="9">
        <v>1721536.5294189453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240333.54522705078</v>
      </c>
      <c r="E50" s="9">
        <v>1721536.5294189453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00180510.63187498</v>
      </c>
      <c r="E51" s="9">
        <v>1721536.5294189453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3960409269280413</v>
      </c>
      <c r="E52" s="9">
        <v>1721536.5294189453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32.45542792341692</v>
      </c>
      <c r="E53" s="9">
        <v>1721536.5294189453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21536.5294189453</v>
      </c>
      <c r="E54" s="9">
        <v>1721536.5294189453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3188979899.6748595</v>
      </c>
      <c r="E55" s="9">
        <v>1721536.5294189453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21536.5294189453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1852.4032718325223</v>
      </c>
      <c r="E57" s="9">
        <v>1721536.5294189453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21536.5294189453</v>
      </c>
      <c r="E58" s="9">
        <v>1721536.5294189453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3188979899.6748595</v>
      </c>
      <c r="E59" s="9">
        <v>1721536.5294189453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21536.5294189453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1852.4032718325223</v>
      </c>
      <c r="E61" s="9">
        <v>1721536.5294189453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21536.5294189453</v>
      </c>
      <c r="E62" s="9">
        <v>1721536.5294189453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374620574.8935905</v>
      </c>
      <c r="E63" s="9">
        <v>1721536.5294189453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21536.5294189453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798.48469747984598</v>
      </c>
      <c r="E65" s="9">
        <v>1721536.5294189453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21536.5294189453</v>
      </c>
      <c r="E66" s="9">
        <v>1721536.5294189453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374620574.8935905</v>
      </c>
      <c r="E67" s="9">
        <v>1721536.5294189453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21536.5294189453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798.48469747984598</v>
      </c>
      <c r="E69" s="9">
        <v>1721536.5294189453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21536.5294189453</v>
      </c>
      <c r="E70" s="9">
        <v>1721536.5294189453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414178814.1493943</v>
      </c>
      <c r="E71" s="9">
        <v>1721536.5294189453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21536.5294189453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821.4631464292595</v>
      </c>
      <c r="E73" s="9">
        <v>1721536.5294189453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21536.5294189453</v>
      </c>
      <c r="E74" s="9">
        <v>1721536.5294189453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1776561951.6349545</v>
      </c>
      <c r="E75" s="9">
        <v>1721536.5294189453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21536.5294189453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031.9629710294798</v>
      </c>
      <c r="E77" s="9">
        <v>1721536.5294189453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287844.57055664062</v>
      </c>
      <c r="E78" s="9">
        <v>1721536.5294189453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936998342.48003411</v>
      </c>
      <c r="E79" s="9">
        <v>1721536.5294189453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6720212765615505</v>
      </c>
      <c r="E80" s="9">
        <v>1721536.5294189453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544.28025572962474</v>
      </c>
      <c r="E81" s="9">
        <v>1721536.5294189453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21536.5294189453</v>
      </c>
      <c r="E82" s="9">
        <v>1721536.5294189453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475419605.55987114</v>
      </c>
      <c r="E83" s="9">
        <v>1721536.5294189453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21536.5294189453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276.16004507341779</v>
      </c>
      <c r="E85" s="9">
        <v>1721536.5294189453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21536.5294189453</v>
      </c>
      <c r="E86" s="9">
        <v>1721536.5294189453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412417948.0399053</v>
      </c>
      <c r="E87" s="9">
        <v>1721536.5294189453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21536.5294189453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820.44030080304253</v>
      </c>
      <c r="E89" s="9">
        <v>1721536.5294189453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13207.776977539062</v>
      </c>
      <c r="E90" s="9">
        <v>1721536.5294189453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37797373.146314912</v>
      </c>
      <c r="E91" s="9">
        <v>1721536.5294189453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76720863901720195</v>
      </c>
      <c r="E92" s="9">
        <v>1721536.5294189453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21.955603323196584</v>
      </c>
      <c r="E93" s="9">
        <v>1721536.5294189453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231369.07879638672</v>
      </c>
      <c r="E94" s="9">
        <v>1721536.5294189453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362383137.48556006</v>
      </c>
      <c r="E95" s="9">
        <v>1721536.5294189453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343968454009388</v>
      </c>
      <c r="E96" s="9">
        <v>1721536.5294189453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10.49982460022034</v>
      </c>
      <c r="E97" s="9">
        <v>1721536.5294189453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21536.5294189453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21536.5294189453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21536.5294189453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21536.5294189453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371304.27395629883</v>
      </c>
      <c r="E102" s="9">
        <v>1728935.5716552734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637011529.5449221</v>
      </c>
      <c r="E103" s="9">
        <v>1728935.5716552734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1475888404610366</v>
      </c>
      <c r="E104" s="9">
        <v>1728935.5716552734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946.83200252375877</v>
      </c>
      <c r="E105" s="9">
        <v>1728935.5716552734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28935.5716552734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28935.5716552734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28935.5716552734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28935.5716552734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28935.5716552734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28935.5716552734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28935.5716552734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28935.5716552734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28935.5716552734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28935.5716552734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28935.5716552734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28935.5716552734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28935.5716552734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28935.5716552734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28935.5716552734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28935.5716552734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28935.5716552734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28935.5716552734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28935.5716552734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28935.5716552734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28935.5716552734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28935.5716552734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28935.5716552734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28935.5716552734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28935.5716552734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28935.5716552734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28935.5716552734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28935.5716552734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28935.5716552734</v>
      </c>
      <c r="E134" s="9">
        <v>1728935.5716552734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4952627989.0510426</v>
      </c>
      <c r="E135" s="9">
        <v>1728935.5716552734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28935.5716552734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2864.5532374057316</v>
      </c>
      <c r="E137" s="9">
        <v>1728935.5716552734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28935.5716552734</v>
      </c>
      <c r="E138" s="9">
        <v>1728935.5716552734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4952627989.0510426</v>
      </c>
      <c r="E139" s="9">
        <v>1728935.5716552734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28935.5716552734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2864.5532374057316</v>
      </c>
      <c r="E141" s="9">
        <v>1728935.5716552734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28935.5716552734</v>
      </c>
      <c r="E142" s="9">
        <v>1728935.5716552734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4952627989.0510426</v>
      </c>
      <c r="E143" s="9">
        <v>1728935.5716552734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28935.5716552734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2864.5532374057316</v>
      </c>
      <c r="E145" s="9">
        <v>1728935.5716552734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28935.5716552734</v>
      </c>
      <c r="E146" s="9">
        <v>1728935.5716552734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549823553.5909338</v>
      </c>
      <c r="E147" s="9">
        <v>1728935.5716552734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28935.5716552734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896.40330096693037</v>
      </c>
      <c r="E149" s="9">
        <v>1728935.5716552734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407549.17483520508</v>
      </c>
      <c r="E150" s="9">
        <v>1728935.5716552734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913334594.42315626</v>
      </c>
      <c r="E151" s="9">
        <v>1728935.5716552734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23572259227972256</v>
      </c>
      <c r="E152" s="9">
        <v>1728935.5716552734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528.26410040759049</v>
      </c>
      <c r="E153" s="9">
        <v>1728935.5716552734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28935.5716552734</v>
      </c>
      <c r="E154" s="9">
        <v>1728935.5716552734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5865962583.4741993</v>
      </c>
      <c r="E155" s="9">
        <v>1728935.5716552734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28935.5716552734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3392.8173378133224</v>
      </c>
      <c r="E157" s="9">
        <v>1728935.5716552734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28935.5716552734</v>
      </c>
      <c r="E158" s="9">
        <v>1728935.5716552734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5865962583.4741993</v>
      </c>
      <c r="E159" s="9">
        <v>1728935.5716552734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28935.5716552734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3392.8173378133224</v>
      </c>
      <c r="E161" s="9">
        <v>1728935.5716552734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28935.5716552734</v>
      </c>
      <c r="E162" s="9">
        <v>1728935.5716552734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2530132828.3698912</v>
      </c>
      <c r="E163" s="9">
        <v>1728935.5716552734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28935.5716552734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463.4049237286245</v>
      </c>
      <c r="E165" s="9">
        <v>1728935.5716552734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28935.5716552734</v>
      </c>
      <c r="E166" s="9">
        <v>1728935.5716552734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2530132828.3698912</v>
      </c>
      <c r="E167" s="9">
        <v>1728935.5716552734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28935.5716552734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463.4049237286245</v>
      </c>
      <c r="E169" s="9">
        <v>1728935.5716552734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28935.5716552734</v>
      </c>
      <c r="E170" s="9">
        <v>1728935.5716552734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422495160.6811514</v>
      </c>
      <c r="E171" s="9">
        <v>1728935.5716552734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28935.5716552734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01.1483136771069</v>
      </c>
      <c r="E173" s="9">
        <v>1728935.5716552734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28935.5716552734</v>
      </c>
      <c r="E174" s="9">
        <v>1728935.5716552734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186835083.1358562</v>
      </c>
      <c r="E175" s="9">
        <v>1728935.5716552734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28935.5716552734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43.2353034906891</v>
      </c>
      <c r="E177" s="9">
        <v>1728935.5716552734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462838.70304870605</v>
      </c>
      <c r="E178" s="9">
        <v>1728935.5716552734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940825086.318881</v>
      </c>
      <c r="E179" s="9">
        <v>1728935.5716552734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26770153303375371</v>
      </c>
      <c r="E180" s="9">
        <v>1728935.5716552734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122.5548933907039</v>
      </c>
      <c r="E181" s="9">
        <v>1728935.5716552734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28935.5716552734</v>
      </c>
      <c r="E182" s="9">
        <v>1728935.5716552734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738302414.01946187</v>
      </c>
      <c r="E183" s="9">
        <v>1728935.5716552734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28935.5716552734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427.02714093192913</v>
      </c>
      <c r="E185" s="9">
        <v>1728935.5716552734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28935.5716552734</v>
      </c>
      <c r="E186" s="9">
        <v>1728935.5716552734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2679127500.3383431</v>
      </c>
      <c r="E187" s="9">
        <v>1728935.5716552734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28935.5716552734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549.582034322633</v>
      </c>
      <c r="E189" s="9">
        <v>1728935.5716552734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1071.08203125</v>
      </c>
      <c r="E190" s="9">
        <v>1728935.5716552734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48994671.96845174</v>
      </c>
      <c r="E191" s="9">
        <v>1728935.5716552734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29539031337272346</v>
      </c>
      <c r="E192" s="9">
        <v>1728935.5716552734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86.177110594008454</v>
      </c>
      <c r="E193" s="9">
        <v>1728935.5716552734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371304.27395629883</v>
      </c>
      <c r="E194" s="9">
        <v>1728935.5716552734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764339922.45470452</v>
      </c>
      <c r="E195" s="9">
        <v>1728935.5716552734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1475888404610366</v>
      </c>
      <c r="E196" s="9">
        <v>1728935.5716552734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442.08698981358202</v>
      </c>
      <c r="E197" s="9">
        <v>1728935.5716552734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28935.5716552734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28935.5716552734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28935.5716552734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28935.5716552734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558196.97508239746</v>
      </c>
      <c r="E202" s="9">
        <v>1724459.8235549927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1654621173.3655162</v>
      </c>
      <c r="E203" s="9">
        <v>1724459.8235549927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32369381266979497</v>
      </c>
      <c r="E204" s="9">
        <v>1724459.8235549927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959.50114393184106</v>
      </c>
      <c r="E205" s="9">
        <v>1724459.8235549927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24459.8235549927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24459.8235549927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24459.8235549927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24459.8235549927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24459.8235549927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24459.8235549927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24459.8235549927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24459.8235549927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24459.8235549927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24459.8235549927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24459.8235549927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24459.8235549927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24459.8235549927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24459.8235549927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24459.8235549927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24459.8235549927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24459.8235549927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24459.8235549927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24459.8235549927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24459.8235549927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24459.8235549927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24459.8235549927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24459.8235549927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24459.8235549927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24459.8235549927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24459.8235549927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24459.8235549927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24459.8235549927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24459.8235549927</v>
      </c>
      <c r="E234" s="9">
        <v>1724459.8235549927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6476572358.7397242</v>
      </c>
      <c r="E235" s="9">
        <v>1724459.8235549927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24459.8235549927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3755.7107856466032</v>
      </c>
      <c r="E237" s="9">
        <v>1724459.8235549927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24459.8235549927</v>
      </c>
      <c r="E238" s="9">
        <v>1724459.8235549927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6476572358.7397242</v>
      </c>
      <c r="E239" s="9">
        <v>1724459.8235549927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24459.8235549927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3755.7107856466032</v>
      </c>
      <c r="E241" s="9">
        <v>1724459.8235549927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24459.8235549927</v>
      </c>
      <c r="E242" s="9">
        <v>1724459.8235549927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6476572358.7397242</v>
      </c>
      <c r="E243" s="9">
        <v>1724459.8235549927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24459.8235549927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3755.7107856466032</v>
      </c>
      <c r="E245" s="9">
        <v>1724459.8235549927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24459.8235549927</v>
      </c>
      <c r="E246" s="9">
        <v>1724459.8235549927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1923898713.8365495</v>
      </c>
      <c r="E247" s="9">
        <v>1724459.8235549927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24459.8235549927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115.6529642252908</v>
      </c>
      <c r="E249" s="9">
        <v>1724459.8235549927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594773.77226257324</v>
      </c>
      <c r="E250" s="9">
        <v>1724459.8235549927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110093226.2227914</v>
      </c>
      <c r="E251" s="9">
        <v>1724459.8235549927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34490439506815568</v>
      </c>
      <c r="E252" s="9">
        <v>1724459.8235549927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643.73388759752152</v>
      </c>
      <c r="E253" s="9">
        <v>1724459.8235549927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24459.8235549927</v>
      </c>
      <c r="E254" s="9">
        <v>1724459.8235549927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7586665584.9625158</v>
      </c>
      <c r="E255" s="9">
        <v>1724459.8235549927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24459.8235549927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4399.4446732441247</v>
      </c>
      <c r="E257" s="9">
        <v>1724459.8235549927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24459.8235549927</v>
      </c>
      <c r="E258" s="9">
        <v>1724459.8235549927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7586665584.9625158</v>
      </c>
      <c r="E259" s="9">
        <v>1724459.8235549927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24459.8235549927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4399.4446732441247</v>
      </c>
      <c r="E261" s="9">
        <v>1724459.8235549927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24459.8235549927</v>
      </c>
      <c r="E262" s="9">
        <v>1724459.8235549927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3700811702.9900732</v>
      </c>
      <c r="E263" s="9">
        <v>1724459.8235549927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24459.8235549927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146.0701214603014</v>
      </c>
      <c r="E265" s="9">
        <v>1724459.8235549927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24459.8235549927</v>
      </c>
      <c r="E266" s="9">
        <v>1724459.8235549927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3700811702.9900732</v>
      </c>
      <c r="E267" s="9">
        <v>1724459.8235549927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24459.8235549927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146.0701214603014</v>
      </c>
      <c r="E269" s="9">
        <v>1724459.8235549927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24459.8235549927</v>
      </c>
      <c r="E270" s="9">
        <v>1724459.8235549927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2775760655.749651</v>
      </c>
      <c r="E271" s="9">
        <v>1724459.8235549927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24459.8235549927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1609.6406641863016</v>
      </c>
      <c r="E273" s="9">
        <v>1724459.8235549927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24459.8235549927</v>
      </c>
      <c r="E274" s="9">
        <v>1724459.8235549927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3578519887.2020659</v>
      </c>
      <c r="E275" s="9">
        <v>1724459.8235549927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24459.8235549927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075.1541081571318</v>
      </c>
      <c r="E277" s="9">
        <v>1724459.8235549927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606140.43930053711</v>
      </c>
      <c r="E278" s="9">
        <v>1724459.8235549927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3103269943.5140777</v>
      </c>
      <c r="E279" s="9">
        <v>1724459.8235549927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35149583134443341</v>
      </c>
      <c r="E280" s="9">
        <v>1724459.8235549927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1799.5605934829221</v>
      </c>
      <c r="E281" s="9">
        <v>1724459.8235549927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24459.8235549927</v>
      </c>
      <c r="E282" s="9">
        <v>1724459.8235549927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904875754.24637222</v>
      </c>
      <c r="E283" s="9">
        <v>1724459.8235549927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24459.8235549927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524.72997160407078</v>
      </c>
      <c r="E285" s="9">
        <v>1724459.8235549927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24459.8235549927</v>
      </c>
      <c r="E286" s="9">
        <v>1724459.8235549927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4008145697.7604499</v>
      </c>
      <c r="E287" s="9">
        <v>1724459.8235549927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24459.8235549927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2324.290565086993</v>
      </c>
      <c r="E289" s="9">
        <v>1724459.8235549927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78741.791076660156</v>
      </c>
      <c r="E290" s="9">
        <v>1724459.8235549927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307333994.7703765</v>
      </c>
      <c r="E291" s="9">
        <v>1724459.8235549927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45661713889241617</v>
      </c>
      <c r="E292" s="9">
        <v>1724459.8235549927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178.22044362669124</v>
      </c>
      <c r="E293" s="9">
        <v>1724459.8235549927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558196.97508239746</v>
      </c>
      <c r="E294" s="9">
        <v>1724459.8235549927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802759231.45241487</v>
      </c>
      <c r="E295" s="9">
        <v>1724459.8235549927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32369381266979497</v>
      </c>
      <c r="E296" s="9">
        <v>1724459.8235549927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465.51344397083022</v>
      </c>
      <c r="E297" s="9">
        <v>1724459.8235549927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24459.8235549927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24459.8235549927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24459.8235549927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24459.8235549927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620191.47164916992</v>
      </c>
      <c r="E302" s="9">
        <v>1728561.5107574463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212291091.216351</v>
      </c>
      <c r="E303" s="9">
        <v>1728561.5107574463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35879051326174988</v>
      </c>
      <c r="E304" s="9">
        <v>1728561.5107574463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279.845164576722</v>
      </c>
      <c r="E305" s="9">
        <v>1728561.5107574463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28561.5107574463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28561.5107574463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28561.5107574463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28561.5107574463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28561.5107574463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28561.5107574463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28561.5107574463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28561.5107574463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28561.5107574463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28561.5107574463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28561.5107574463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28561.5107574463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28561.5107574463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28561.5107574463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28561.5107574463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28561.5107574463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28561.5107574463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28561.5107574463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28561.5107574463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28561.5107574463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28561.5107574463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28561.5107574463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28561.5107574463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28561.5107574463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28561.5107574463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28561.5107574463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28561.5107574463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28561.5107574463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28561.5107574463</v>
      </c>
      <c r="E334" s="9">
        <v>1728561.5107574463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8914485496.614212</v>
      </c>
      <c r="E335" s="9">
        <v>1728561.5107574463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28561.5107574463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5157.1699596087456</v>
      </c>
      <c r="E337" s="9">
        <v>1728561.5107574463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28561.5107574463</v>
      </c>
      <c r="E338" s="9">
        <v>1728561.5107574463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8914485496.614212</v>
      </c>
      <c r="E339" s="9">
        <v>1728561.5107574463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28561.5107574463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5157.1699596087456</v>
      </c>
      <c r="E341" s="9">
        <v>1728561.5107574463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28561.5107574463</v>
      </c>
      <c r="E342" s="9">
        <v>1728561.5107574463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8914485496.614212</v>
      </c>
      <c r="E343" s="9">
        <v>1728561.5107574463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28561.5107574463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5157.1699596087456</v>
      </c>
      <c r="E345" s="9">
        <v>1728561.5107574463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28561.5107574463</v>
      </c>
      <c r="E346" s="9">
        <v>1728561.5107574463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420280533.4229937</v>
      </c>
      <c r="E347" s="9">
        <v>1728561.5107574463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28561.5107574463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400.1703256498172</v>
      </c>
      <c r="E349" s="9">
        <v>1728561.5107574463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664213.79244995117</v>
      </c>
      <c r="E350" s="9">
        <v>1728561.5107574463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1455426456.8579183</v>
      </c>
      <c r="E351" s="9">
        <v>1728561.5107574463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38425811769862694</v>
      </c>
      <c r="E352" s="9">
        <v>1728561.5107574463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841.98707873586648</v>
      </c>
      <c r="E353" s="9">
        <v>1728561.5107574463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28561.5107574463</v>
      </c>
      <c r="E354" s="9">
        <v>1728561.5107574463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0369911953.472132</v>
      </c>
      <c r="E355" s="9">
        <v>1728561.5107574463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28561.5107574463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5999.1570383446133</v>
      </c>
      <c r="E357" s="9">
        <v>1728561.5107574463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28561.5107574463</v>
      </c>
      <c r="E358" s="9">
        <v>1728561.5107574463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0369911953.472132</v>
      </c>
      <c r="E359" s="9">
        <v>1728561.5107574463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28561.5107574463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5999.1570383446133</v>
      </c>
      <c r="E361" s="9">
        <v>1728561.5107574463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28561.5107574463</v>
      </c>
      <c r="E362" s="9">
        <v>1728561.5107574463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5360456102.3746042</v>
      </c>
      <c r="E363" s="9">
        <v>1728561.5107574463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28561.5107574463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3101.1081000095169</v>
      </c>
      <c r="E365" s="9">
        <v>1728561.5107574463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28561.5107574463</v>
      </c>
      <c r="E366" s="9">
        <v>1728561.5107574463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5360456102.3746042</v>
      </c>
      <c r="E367" s="9">
        <v>1728561.5107574463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28561.5107574463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3101.1081000095169</v>
      </c>
      <c r="E369" s="9">
        <v>1728561.5107574463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28561.5107574463</v>
      </c>
      <c r="E370" s="9">
        <v>1728561.5107574463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3554029394.2396083</v>
      </c>
      <c r="E371" s="9">
        <v>1728561.5107574463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28561.5107574463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056.0618595992291</v>
      </c>
      <c r="E373" s="9">
        <v>1728561.5107574463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28561.5107574463</v>
      </c>
      <c r="E374" s="9">
        <v>1728561.5107574463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4632571624.6393452</v>
      </c>
      <c r="E375" s="9">
        <v>1728561.5107574463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28561.5107574463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2680.0154902265394</v>
      </c>
      <c r="E377" s="9">
        <v>1728561.5107574463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829027.22212219238</v>
      </c>
      <c r="E378" s="9">
        <v>1728561.5107574463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4636235474.1576653</v>
      </c>
      <c r="E379" s="9">
        <v>1728561.5107574463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4796052769675041</v>
      </c>
      <c r="E380" s="9">
        <v>1728561.5107574463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682.1350847538492</v>
      </c>
      <c r="E381" s="9">
        <v>1728561.5107574463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28561.5107574463</v>
      </c>
      <c r="E382" s="9">
        <v>1728561.5107574463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101104854.6751213</v>
      </c>
      <c r="E383" s="9">
        <v>1728561.5107574463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28561.5107574463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637.00646336422426</v>
      </c>
      <c r="E385" s="9">
        <v>1728561.5107574463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28561.5107574463</v>
      </c>
      <c r="E386" s="9">
        <v>1728561.5107574463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5737340328.8327866</v>
      </c>
      <c r="E387" s="9">
        <v>1728561.5107574463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28561.5107574463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3319.1415481180738</v>
      </c>
      <c r="E389" s="9">
        <v>1728561.5107574463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128465.82385253906</v>
      </c>
      <c r="E390" s="9">
        <v>1728561.5107574463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376884226.4581818</v>
      </c>
      <c r="E391" s="9">
        <v>1728561.5107574463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074319498064171305</v>
      </c>
      <c r="E392" s="9">
        <v>1728561.5107574463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218.03344810855657</v>
      </c>
      <c r="E393" s="9">
        <v>1728561.5107574463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620191.47164916992</v>
      </c>
      <c r="E394" s="9">
        <v>1728561.5107574463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078542230.3997366</v>
      </c>
      <c r="E395" s="9">
        <v>1728561.5107574463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35879051326174988</v>
      </c>
      <c r="E396" s="9">
        <v>1728561.5107574463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623.95363062731008</v>
      </c>
      <c r="E397" s="9">
        <v>1728561.5107574463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28561.5107574463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28561.5107574463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28561.5107574463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28561.5107574463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860979.083984375</v>
      </c>
      <c r="E402" s="9">
        <v>1724465.2324523926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187694787.1806207</v>
      </c>
      <c r="E403" s="9">
        <v>1724465.2324523926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49927308929270864</v>
      </c>
      <c r="E404" s="9">
        <v>1724465.2324523926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1848.5120646052942</v>
      </c>
      <c r="E405" s="9">
        <v>1724465.2324523926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24465.2324523926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24465.2324523926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24465.2324523926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24465.2324523926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24465.2324523926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24465.2324523926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24465.2324523926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24465.2324523926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24465.2324523926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24465.2324523926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24465.2324523926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24465.2324523926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24465.2324523926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24465.2324523926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24465.2324523926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24465.2324523926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24465.2324523926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24465.2324523926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24465.2324523926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24465.2324523926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24465.2324523926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24465.2324523926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24465.2324523926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24465.2324523926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24465.2324523926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24465.2324523926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24465.2324523926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24465.2324523926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24465.2324523926</v>
      </c>
      <c r="E434" s="9">
        <v>1724465.2324523926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1272006991.673428</v>
      </c>
      <c r="E435" s="9">
        <v>1724465.2324523926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24465.2324523926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6536.5231954507462</v>
      </c>
      <c r="E437" s="9">
        <v>1724465.2324523926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24465.2324523926</v>
      </c>
      <c r="E438" s="9">
        <v>1724465.2324523926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1272006991.673428</v>
      </c>
      <c r="E439" s="9">
        <v>1724465.2324523926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24465.2324523926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6536.5231954507462</v>
      </c>
      <c r="E441" s="9">
        <v>1724465.2324523926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24465.2324523926</v>
      </c>
      <c r="E442" s="9">
        <v>1724465.2324523926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1272006991.673428</v>
      </c>
      <c r="E443" s="9">
        <v>1724465.2324523926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24465.2324523926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6536.5231954507462</v>
      </c>
      <c r="E445" s="9">
        <v>1724465.2324523926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24465.2324523926</v>
      </c>
      <c r="E446" s="9">
        <v>1724465.2324523926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2872705742.9078856</v>
      </c>
      <c r="E447" s="9">
        <v>1724465.2324523926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24465.2324523926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1665.8530939603577</v>
      </c>
      <c r="E449" s="9">
        <v>1724465.2324523926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901129.99133300781</v>
      </c>
      <c r="E450" s="9">
        <v>1724465.2324523926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1847695641.4334619</v>
      </c>
      <c r="E451" s="9">
        <v>1724465.2324523926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52255619561056321</v>
      </c>
      <c r="E452" s="9">
        <v>1724465.2324523926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071.4600715990205</v>
      </c>
      <c r="E453" s="9">
        <v>1724465.2324523926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24465.2324523926</v>
      </c>
      <c r="E454" s="9">
        <v>1724465.2324523926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3119702633.10689</v>
      </c>
      <c r="E455" s="9">
        <v>1724465.2324523926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24465.2324523926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7607.9832670497672</v>
      </c>
      <c r="E457" s="9">
        <v>1724465.2324523926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24465.2324523926</v>
      </c>
      <c r="E458" s="9">
        <v>1724465.2324523926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3119702633.10689</v>
      </c>
      <c r="E459" s="9">
        <v>1724465.2324523926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24465.2324523926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7607.9832670497672</v>
      </c>
      <c r="E461" s="9">
        <v>1724465.2324523926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24465.2324523926</v>
      </c>
      <c r="E462" s="9">
        <v>1724465.2324523926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6769418928.3884706</v>
      </c>
      <c r="E463" s="9">
        <v>1724465.2324523926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24465.2324523926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3925.5177784950524</v>
      </c>
      <c r="E465" s="9">
        <v>1724465.2324523926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24465.2324523926</v>
      </c>
      <c r="E466" s="9">
        <v>1724465.2324523926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6769418928.3884706</v>
      </c>
      <c r="E467" s="9">
        <v>1724465.2324523926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24465.2324523926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3925.5177784950524</v>
      </c>
      <c r="E469" s="9">
        <v>1724465.2324523926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24465.2324523926</v>
      </c>
      <c r="E470" s="9">
        <v>1724465.2324523926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4502588063.2849569</v>
      </c>
      <c r="E471" s="9">
        <v>1724465.2324523926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24465.2324523926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2611.0054169556938</v>
      </c>
      <c r="E473" s="9">
        <v>1724465.2324523926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24465.2324523926</v>
      </c>
      <c r="E474" s="9">
        <v>1724465.2324523926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6060400530.0885067</v>
      </c>
      <c r="E475" s="9">
        <v>1724465.2324523926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24465.2324523926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3514.3651585656521</v>
      </c>
      <c r="E477" s="9">
        <v>1724465.2324523926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943306.87666320801</v>
      </c>
      <c r="E478" s="9">
        <v>1724465.2324523926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5715513892.0347471</v>
      </c>
      <c r="E479" s="9">
        <v>1724465.2324523926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54701414613138621</v>
      </c>
      <c r="E480" s="9">
        <v>1724465.2324523926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3314.368874753487</v>
      </c>
      <c r="E481" s="9">
        <v>1724465.2324523926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24465.2324523926</v>
      </c>
      <c r="E482" s="9">
        <v>1724465.2324523926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343788210.9836352</v>
      </c>
      <c r="E483" s="9">
        <v>1724465.2324523926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24465.2324523926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779.24923373062745</v>
      </c>
      <c r="E485" s="9">
        <v>1724465.2324523926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24465.2324523926</v>
      </c>
      <c r="E486" s="9">
        <v>1724465.2324523926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7059302103.0183821</v>
      </c>
      <c r="E487" s="9">
        <v>1724465.2324523926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24465.2324523926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4093.6181084841146</v>
      </c>
      <c r="E489" s="9">
        <v>1724465.2324523926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103478.39990234375</v>
      </c>
      <c r="E490" s="9">
        <v>1724465.2324523926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289883174.62991178</v>
      </c>
      <c r="E491" s="9">
        <v>1724465.2324523926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060006080699687568</v>
      </c>
      <c r="E492" s="9">
        <v>1724465.2324523926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168.10032998906203</v>
      </c>
      <c r="E493" s="9">
        <v>1724465.2324523926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860979.083984375</v>
      </c>
      <c r="E494" s="9">
        <v>1724465.2324523926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557812466.8035502</v>
      </c>
      <c r="E495" s="9">
        <v>1724465.2324523926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49927308929270864</v>
      </c>
      <c r="E496" s="9">
        <v>1724465.2324523926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903.35974160995841</v>
      </c>
      <c r="E497" s="9">
        <v>1724465.2324523926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24465.2324523926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24465.2324523926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24465.2324523926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24465.2324523926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075620.3254089355</v>
      </c>
      <c r="E502" s="9">
        <v>1727309.5965805054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4347256885.6261244</v>
      </c>
      <c r="E503" s="9">
        <v>1727309.5965805054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2271426473766123</v>
      </c>
      <c r="E504" s="9">
        <v>1727309.5965805054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2516.779212152956</v>
      </c>
      <c r="E505" s="9">
        <v>1727309.5965805054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27309.5965805054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27309.5965805054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27309.5965805054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27309.5965805054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27309.5965805054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27309.5965805054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27309.5965805054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27309.5965805054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27309.5965805054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27309.5965805054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27309.5965805054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27309.5965805054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27309.5965805054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27309.5965805054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27309.5965805054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27309.5965805054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27309.5965805054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27309.5965805054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27309.5965805054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27309.5965805054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27309.5965805054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27309.5965805054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27309.5965805054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27309.5965805054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27309.5965805054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27309.5965805054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27309.5965805054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27309.5965805054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27309.5965805054</v>
      </c>
      <c r="E534" s="9">
        <v>1727309.5965805054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4888361811.556969</v>
      </c>
      <c r="E535" s="9">
        <v>1727309.5965805054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27309.5965805054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8619.3939065879913</v>
      </c>
      <c r="E537" s="9">
        <v>1727309.5965805054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27309.5965805054</v>
      </c>
      <c r="E538" s="9">
        <v>1727309.5965805054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4888361811.556969</v>
      </c>
      <c r="E539" s="9">
        <v>1727309.5965805054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27309.5965805054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8619.3939065879913</v>
      </c>
      <c r="E541" s="9">
        <v>1727309.5965805054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27309.5965805054</v>
      </c>
      <c r="E542" s="9">
        <v>1727309.5965805054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4888361811.556969</v>
      </c>
      <c r="E543" s="9">
        <v>1727309.5965805054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27309.5965805054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8619.3939065879913</v>
      </c>
      <c r="E545" s="9">
        <v>1727309.5965805054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27309.5965805054</v>
      </c>
      <c r="E546" s="9">
        <v>1727309.5965805054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3374149213.7163959</v>
      </c>
      <c r="E547" s="9">
        <v>1727309.5965805054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27309.5965805054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1953.4131115788864</v>
      </c>
      <c r="E549" s="9">
        <v>1727309.5965805054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05652.1534729004</v>
      </c>
      <c r="E550" s="9">
        <v>1727309.5965805054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3024208057.288878</v>
      </c>
      <c r="E551" s="9">
        <v>1727309.5965805054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401007414430635</v>
      </c>
      <c r="E552" s="9">
        <v>1727309.5965805054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750.8199243932861</v>
      </c>
      <c r="E553" s="9">
        <v>1727309.5965805054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27309.5965805054</v>
      </c>
      <c r="E554" s="9">
        <v>1727309.5965805054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7912569868.845848</v>
      </c>
      <c r="E555" s="9">
        <v>1727309.5965805054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27309.5965805054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10370.213830981278</v>
      </c>
      <c r="E557" s="9">
        <v>1727309.5965805054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27309.5965805054</v>
      </c>
      <c r="E558" s="9">
        <v>1727309.5965805054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7912569868.845848</v>
      </c>
      <c r="E559" s="9">
        <v>1727309.5965805054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27309.5965805054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10370.213830981278</v>
      </c>
      <c r="E561" s="9">
        <v>1727309.5965805054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27309.5965805054</v>
      </c>
      <c r="E562" s="9">
        <v>1727309.5965805054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9295431214.1544399</v>
      </c>
      <c r="E563" s="9">
        <v>1727309.5965805054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27309.5965805054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5381.4505706193504</v>
      </c>
      <c r="E565" s="9">
        <v>1727309.5965805054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27309.5965805054</v>
      </c>
      <c r="E566" s="9">
        <v>1727309.5965805054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9295431214.1544399</v>
      </c>
      <c r="E567" s="9">
        <v>1727309.5965805054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27309.5965805054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5381.4505706193504</v>
      </c>
      <c r="E569" s="9">
        <v>1727309.5965805054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27309.5965805054</v>
      </c>
      <c r="E570" s="9">
        <v>1727309.5965805054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592930597.4025288</v>
      </c>
      <c r="E571" s="9">
        <v>1727309.5965805054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27309.5965805054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237.9433359686409</v>
      </c>
      <c r="E573" s="9">
        <v>1727309.5965805054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27309.5965805054</v>
      </c>
      <c r="E574" s="9">
        <v>1727309.5965805054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721406099.3425207</v>
      </c>
      <c r="E575" s="9">
        <v>1727309.5965805054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27309.5965805054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470.1923237318424</v>
      </c>
      <c r="E577" s="9">
        <v>1727309.5965805054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131901.2208099365</v>
      </c>
      <c r="E578" s="9">
        <v>1727309.5965805054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8615913963.2884235</v>
      </c>
      <c r="E579" s="9">
        <v>1727309.5965805054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65529724552606083</v>
      </c>
      <c r="E580" s="9">
        <v>1727309.5965805054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4988.0542436312799</v>
      </c>
      <c r="E581" s="9">
        <v>1727309.5965805054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27309.5965805054</v>
      </c>
      <c r="E582" s="9">
        <v>1727309.5965805054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1575249806.2149017</v>
      </c>
      <c r="E583" s="9">
        <v>1727309.5965805054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27309.5965805054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911.96726361815445</v>
      </c>
      <c r="E585" s="9">
        <v>1727309.5965805054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27309.5965805054</v>
      </c>
      <c r="E586" s="9">
        <v>1727309.5965805054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10191163769.503326</v>
      </c>
      <c r="E587" s="9">
        <v>1727309.5965805054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27309.5965805054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5900.0215072494348</v>
      </c>
      <c r="E589" s="9">
        <v>1727309.5965805054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259994.39984130859</v>
      </c>
      <c r="E590" s="9">
        <v>1727309.5965805054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895732555.34888554</v>
      </c>
      <c r="E591" s="9">
        <v>1727309.5965805054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5051986068740106</v>
      </c>
      <c r="E592" s="9">
        <v>1727309.5965805054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518.57093663008413</v>
      </c>
      <c r="E593" s="9">
        <v>1727309.5965805054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075620.3254089355</v>
      </c>
      <c r="E594" s="9">
        <v>1727309.5965805054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2128475501.9399922</v>
      </c>
      <c r="E595" s="9">
        <v>1727309.5965805054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2271426473766123</v>
      </c>
      <c r="E596" s="9">
        <v>1727309.5965805054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1232.2489877632017</v>
      </c>
      <c r="E597" s="9">
        <v>1727309.5965805054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27309.5965805054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27309.5965805054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27309.5965805054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27309.5965805054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147029.032371521</v>
      </c>
      <c r="E602" s="9">
        <v>1724929.0217895508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493339164.7363529</v>
      </c>
      <c r="E603" s="9">
        <v>1724929.0217895508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66497172804334892</v>
      </c>
      <c r="E604" s="9">
        <v>1724929.0217895508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184.6754824944705</v>
      </c>
      <c r="E605" s="9">
        <v>1724929.0217895508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24929.0217895508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24929.0217895508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24929.0217895508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24929.0217895508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24929.0217895508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24929.0217895508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24929.0217895508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24929.0217895508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24929.0217895508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24929.0217895508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24929.0217895508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24929.0217895508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24929.0217895508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24929.0217895508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24929.0217895508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24929.0217895508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24929.0217895508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24929.0217895508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24929.0217895508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24929.0217895508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24929.0217895508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24929.0217895508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24929.0217895508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24929.0217895508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24929.0217895508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24929.0217895508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24929.0217895508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24929.0217895508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24929.0217895508</v>
      </c>
      <c r="E634" s="9">
        <v>1724929.0217895508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20050664147.803246</v>
      </c>
      <c r="E635" s="9">
        <v>1724929.0217895508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24929.0217895508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1624.051711415588</v>
      </c>
      <c r="E637" s="9">
        <v>1724929.0217895508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24929.0217895508</v>
      </c>
      <c r="E638" s="9">
        <v>1724929.0217895508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20050664147.803246</v>
      </c>
      <c r="E639" s="9">
        <v>1724929.0217895508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24929.0217895508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1624.051711415588</v>
      </c>
      <c r="E641" s="9">
        <v>1724929.0217895508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24929.0217895508</v>
      </c>
      <c r="E642" s="9">
        <v>1724929.0217895508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20050664147.803246</v>
      </c>
      <c r="E643" s="9">
        <v>1724929.0217895508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24929.0217895508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1624.051711415588</v>
      </c>
      <c r="E645" s="9">
        <v>1724929.0217895508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24929.0217895508</v>
      </c>
      <c r="E646" s="9">
        <v>1724929.0217895508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4152058487.6448717</v>
      </c>
      <c r="E647" s="9">
        <v>1724929.0217895508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24929.0217895508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407.089471622005</v>
      </c>
      <c r="E649" s="9">
        <v>1724929.0217895508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174397.034538269</v>
      </c>
      <c r="E650" s="9">
        <v>1724929.0217895508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3667840642.438302</v>
      </c>
      <c r="E651" s="9">
        <v>1724929.0217895508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68083788938739931</v>
      </c>
      <c r="E652" s="9">
        <v>1724929.0217895508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126.3719237751889</v>
      </c>
      <c r="E653" s="9">
        <v>1724929.0217895508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24929.0217895508</v>
      </c>
      <c r="E654" s="9">
        <v>1724929.0217895508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3718504790.241547</v>
      </c>
      <c r="E655" s="9">
        <v>1724929.0217895508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24929.0217895508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3750.423635190777</v>
      </c>
      <c r="E657" s="9">
        <v>1724929.0217895508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24929.0217895508</v>
      </c>
      <c r="E658" s="9">
        <v>1724929.0217895508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3718504790.241547</v>
      </c>
      <c r="E659" s="9">
        <v>1724929.0217895508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24929.0217895508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3750.423635190777</v>
      </c>
      <c r="E661" s="9">
        <v>1724929.0217895508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24929.0217895508</v>
      </c>
      <c r="E662" s="9">
        <v>1724929.0217895508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3125138348.187002</v>
      </c>
      <c r="E663" s="9">
        <v>1724929.0217895508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24929.0217895508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7609.0889435961553</v>
      </c>
      <c r="E665" s="9">
        <v>1724929.0217895508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24929.0217895508</v>
      </c>
      <c r="E666" s="9">
        <v>1724929.0217895508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3125138348.187002</v>
      </c>
      <c r="E667" s="9">
        <v>1724929.0217895508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24929.0217895508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7609.0889435961553</v>
      </c>
      <c r="E669" s="9">
        <v>1724929.0217895508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24929.0217895508</v>
      </c>
      <c r="E670" s="9">
        <v>1724929.0217895508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6925525799.6162424</v>
      </c>
      <c r="E671" s="9">
        <v>1724929.0217895508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24929.0217895508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014.9627678194333</v>
      </c>
      <c r="E673" s="9">
        <v>1724929.0217895508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24929.0217895508</v>
      </c>
      <c r="E674" s="9">
        <v>1724929.0217895508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9645397652.3812256</v>
      </c>
      <c r="E675" s="9">
        <v>1724929.0217895508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24929.0217895508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5591.7649541164765</v>
      </c>
      <c r="E677" s="9">
        <v>1724929.0217895508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311616.5118942261</v>
      </c>
      <c r="E678" s="9">
        <v>1724929.0217895508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2136169402.583052</v>
      </c>
      <c r="E679" s="9">
        <v>1724929.0217895508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76038868575210816</v>
      </c>
      <c r="E680" s="9">
        <v>1724929.0217895508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7035.7500217558054</v>
      </c>
      <c r="E681" s="9">
        <v>1724929.0217895508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24929.0217895508</v>
      </c>
      <c r="E682" s="9">
        <v>1724929.0217895508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1936937735.2772706</v>
      </c>
      <c r="E683" s="9">
        <v>1724929.0217895508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24929.0217895508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122.9086593184968</v>
      </c>
      <c r="E685" s="9">
        <v>1724929.0217895508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24929.0217895508</v>
      </c>
      <c r="E686" s="9">
        <v>1724929.0217895508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4073107137.860323</v>
      </c>
      <c r="E687" s="9">
        <v>1724929.0217895508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24929.0217895508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8158.658681074302</v>
      </c>
      <c r="E689" s="9">
        <v>1724929.0217895508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182130.46115112305</v>
      </c>
      <c r="E690" s="9">
        <v>1724929.0217895508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947968789.67331934</v>
      </c>
      <c r="E691" s="9">
        <v>1724929.0217895508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10558722060468863</v>
      </c>
      <c r="E692" s="9">
        <v>1724929.0217895508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549.56973747814641</v>
      </c>
      <c r="E693" s="9">
        <v>1724929.0217895508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147029.032371521</v>
      </c>
      <c r="E694" s="9">
        <v>1724929.0217895508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719871852.7649827</v>
      </c>
      <c r="E695" s="9">
        <v>1724929.0217895508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66497172804334892</v>
      </c>
      <c r="E696" s="9">
        <v>1724929.0217895508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576.8021862970427</v>
      </c>
      <c r="E697" s="9">
        <v>1724929.0217895508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24929.0217895508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24929.0217895508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24929.0217895508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24929.0217895508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69300.6716537476</v>
      </c>
      <c r="E702" s="9">
        <v>1724851.1857852936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62097283.3933468</v>
      </c>
      <c r="E703" s="9">
        <v>1724851.1857852936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9386597692503524</v>
      </c>
      <c r="E704" s="9">
        <v>1724851.1857852936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5079.9149257645213</v>
      </c>
      <c r="E705" s="9">
        <v>1724851.1857852936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24851.1857852936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24851.1857852936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24851.1857852936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24851.1857852936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24851.1857852936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24851.1857852936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24851.1857852936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24851.1857852936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24851.1857852936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24851.1857852936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24851.1857852936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24851.1857852936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24851.1857852936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24851.1857852936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24851.1857852936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24851.1857852936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24851.1857852936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24851.1857852936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24851.1857852936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24851.1857852936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24851.1857852936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24851.1857852936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24851.1857852936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24851.1857852936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24851.1857852936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24851.1857852936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24851.1857852936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24851.1857852936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24851.1857852936</v>
      </c>
      <c r="E734" s="9">
        <v>1724851.1857852936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25722672046.211529</v>
      </c>
      <c r="E735" s="9">
        <v>1724851.1857852936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24851.1857852936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4912.980469384935</v>
      </c>
      <c r="E737" s="9">
        <v>1724851.1857852936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24851.1857852936</v>
      </c>
      <c r="E738" s="9">
        <v>1724851.1857852936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25722672046.211529</v>
      </c>
      <c r="E739" s="9">
        <v>1724851.1857852936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24851.1857852936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4912.980469384935</v>
      </c>
      <c r="E741" s="9">
        <v>1724851.1857852936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24851.1857852936</v>
      </c>
      <c r="E742" s="9">
        <v>1724851.1857852936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25722672046.211529</v>
      </c>
      <c r="E743" s="9">
        <v>1724851.1857852936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24851.1857852936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4912.980469384935</v>
      </c>
      <c r="E745" s="9">
        <v>1724851.1857852936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24851.1857852936</v>
      </c>
      <c r="E746" s="9">
        <v>1724851.1857852936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5034089978.4728031</v>
      </c>
      <c r="E747" s="9">
        <v>1724851.1857852936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24851.1857852936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2918.5648129875462</v>
      </c>
      <c r="E749" s="9">
        <v>1724851.1857852936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00206.0276870728</v>
      </c>
      <c r="E750" s="9">
        <v>1724851.1857852936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196650796.6705866</v>
      </c>
      <c r="E751" s="9">
        <v>1724851.1857852936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1178367109367999</v>
      </c>
      <c r="E752" s="9">
        <v>1724851.1857852936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592.5712593283015</v>
      </c>
      <c r="E753" s="9">
        <v>1724851.1857852936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24851.1857852936</v>
      </c>
      <c r="E754" s="9">
        <v>1724851.1857852936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31919322842.882114</v>
      </c>
      <c r="E755" s="9">
        <v>1724851.1857852936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24851.1857852936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8505.551728713235</v>
      </c>
      <c r="E757" s="9">
        <v>1724851.1857852936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24851.1857852936</v>
      </c>
      <c r="E758" s="9">
        <v>1724851.1857852936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31919322842.882114</v>
      </c>
      <c r="E759" s="9">
        <v>1724851.1857852936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24851.1857852936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8505.551728713235</v>
      </c>
      <c r="E761" s="9">
        <v>1724851.1857852936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24851.1857852936</v>
      </c>
      <c r="E762" s="9">
        <v>1724851.1857852936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6246978975.875774</v>
      </c>
      <c r="E763" s="9">
        <v>1724851.1857852936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24851.1857852936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9419.3511357786028</v>
      </c>
      <c r="E765" s="9">
        <v>1724851.1857852936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24851.1857852936</v>
      </c>
      <c r="E766" s="9">
        <v>1724851.1857852936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6246978975.875774</v>
      </c>
      <c r="E767" s="9">
        <v>1724851.1857852936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24851.1857852936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9419.3511357786028</v>
      </c>
      <c r="E769" s="9">
        <v>1724851.1857852936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24851.1857852936</v>
      </c>
      <c r="E770" s="9">
        <v>1724851.1857852936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9475693070.3357525</v>
      </c>
      <c r="E771" s="9">
        <v>1724851.1857852936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24851.1857852936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5493.6293336063309</v>
      </c>
      <c r="E773" s="9">
        <v>1724851.1857852936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24851.1857852936</v>
      </c>
      <c r="E774" s="9">
        <v>1724851.1857852936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3796187261.866148</v>
      </c>
      <c r="E775" s="9">
        <v>1724851.1857852936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24851.1857852936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7998.4797387520666</v>
      </c>
      <c r="E777" s="9">
        <v>1724851.1857852936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448331.1165466309</v>
      </c>
      <c r="E778" s="9">
        <v>1724851.1857852936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5679562950.216444</v>
      </c>
      <c r="E779" s="9">
        <v>1724851.1857852936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3968468032633892</v>
      </c>
      <c r="E780" s="9">
        <v>1724851.1857852936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9090.3859297738909</v>
      </c>
      <c r="E781" s="9">
        <v>1724851.1857852936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24851.1857852936</v>
      </c>
      <c r="E782" s="9">
        <v>1724851.1857852936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2443572630.7995219</v>
      </c>
      <c r="E783" s="9">
        <v>1724851.1857852936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24851.1857852936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416.6860601872779</v>
      </c>
      <c r="E785" s="9">
        <v>1724851.1857852936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24851.1857852936</v>
      </c>
      <c r="E786" s="9">
        <v>1724851.1857852936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8123135581.015968</v>
      </c>
      <c r="E787" s="9">
        <v>1724851.1857852936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24851.1857852936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10507.07198996117</v>
      </c>
      <c r="E789" s="9">
        <v>1724851.1857852936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391342.43428039551</v>
      </c>
      <c r="E790" s="9">
        <v>1724851.1857852936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1876156605.1401916</v>
      </c>
      <c r="E791" s="9">
        <v>1724851.1857852936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2688475243864262</v>
      </c>
      <c r="E792" s="9">
        <v>1724851.1857852936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087.7208541825662</v>
      </c>
      <c r="E793" s="9">
        <v>1724851.1857852936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69300.6716537476</v>
      </c>
      <c r="E794" s="9">
        <v>1724851.1857852936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320494191.5303955</v>
      </c>
      <c r="E795" s="9">
        <v>1724851.1857852936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9386597692503524</v>
      </c>
      <c r="E796" s="9">
        <v>1724851.1857852936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504.8504051457357</v>
      </c>
      <c r="E797" s="9">
        <v>1724851.1857852936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24851.1857852936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24851.1857852936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24851.1857852936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24851.1857852936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539397.4216518402</v>
      </c>
      <c r="E802" s="9">
        <v>1721642.4785900116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12036877484.607403</v>
      </c>
      <c r="E803" s="9">
        <v>1721642.4785900116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9414465592912984</v>
      </c>
      <c r="E804" s="9">
        <v>1721642.4785900116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6991.5081872662367</v>
      </c>
      <c r="E805" s="9">
        <v>1721642.4785900116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21642.4785900116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21642.4785900116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21642.4785900116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21642.4785900116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21642.4785900116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21642.4785900116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21642.4785900116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21642.4785900116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21642.4785900116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21642.4785900116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21642.4785900116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21642.4785900116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21642.4785900116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21642.4785900116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21642.4785900116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21642.4785900116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21642.4785900116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21642.4785900116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21642.4785900116</v>
      </c>
      <c r="F824" s="255" t="s">
        <v>9119</v>
      </c>
      <c r="G824" s="9"/>
      <c r="H824